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D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D4001" i="7"/>
  <c r="D4002" i="7"/>
  <c r="D4003" i="7"/>
  <c r="D4004" i="7"/>
  <c r="D4005" i="7"/>
  <c r="D4006" i="7"/>
  <c r="D4007" i="7"/>
  <c r="D4008" i="7"/>
  <c r="D4009" i="7"/>
  <c r="D4010" i="7"/>
  <c r="D4011" i="7"/>
  <c r="D4012" i="7"/>
  <c r="D4013" i="7"/>
  <c r="D4014" i="7"/>
  <c r="D4015" i="7"/>
  <c r="D4016" i="7"/>
  <c r="D4017" i="7"/>
  <c r="D4018" i="7"/>
  <c r="D4019" i="7"/>
  <c r="D4020" i="7"/>
  <c r="D4021" i="7"/>
  <c r="D4022" i="7"/>
  <c r="D4023" i="7"/>
  <c r="D4024" i="7"/>
  <c r="D4025" i="7"/>
  <c r="D4026" i="7"/>
  <c r="D4027" i="7"/>
  <c r="D4028" i="7"/>
  <c r="D4029" i="7"/>
  <c r="D4030" i="7"/>
  <c r="D4031" i="7"/>
  <c r="D4032" i="7"/>
  <c r="D4033" i="7"/>
  <c r="D4034" i="7"/>
  <c r="D4035" i="7"/>
  <c r="D4036" i="7"/>
  <c r="D4037" i="7"/>
  <c r="D4038" i="7"/>
  <c r="D4039" i="7"/>
  <c r="D4040" i="7"/>
  <c r="D4041" i="7"/>
  <c r="D4042" i="7"/>
  <c r="D4043" i="7"/>
  <c r="D4044" i="7"/>
  <c r="D4045" i="7"/>
  <c r="D4046" i="7"/>
  <c r="D4047" i="7"/>
  <c r="D4048" i="7"/>
  <c r="D4049" i="7"/>
  <c r="D4050" i="7"/>
  <c r="D4051" i="7"/>
  <c r="D4052" i="7"/>
  <c r="D4053" i="7"/>
  <c r="D4054" i="7"/>
  <c r="D4055" i="7"/>
  <c r="D4056" i="7"/>
  <c r="D4057" i="7"/>
  <c r="D4058" i="7"/>
  <c r="D4059" i="7"/>
  <c r="D4060" i="7"/>
  <c r="D4061" i="7"/>
  <c r="D4062" i="7"/>
  <c r="D4063" i="7"/>
  <c r="D4064" i="7"/>
  <c r="D4065" i="7"/>
  <c r="D4066" i="7"/>
  <c r="D4067" i="7"/>
  <c r="D4068" i="7"/>
  <c r="D4069" i="7"/>
  <c r="D4070" i="7"/>
  <c r="D4071" i="7"/>
  <c r="D4072" i="7"/>
  <c r="D4073" i="7"/>
  <c r="D4074" i="7"/>
  <c r="D4075" i="7"/>
  <c r="D4076" i="7"/>
  <c r="D4077" i="7"/>
  <c r="D4078" i="7"/>
  <c r="D4079" i="7"/>
  <c r="D4080" i="7"/>
  <c r="D4081" i="7"/>
  <c r="D4082" i="7"/>
  <c r="D4083" i="7"/>
  <c r="D4084" i="7"/>
  <c r="D4085" i="7"/>
  <c r="D4086" i="7"/>
  <c r="D4087" i="7"/>
  <c r="D4088" i="7"/>
  <c r="D4089" i="7"/>
  <c r="D4090" i="7"/>
  <c r="D4091" i="7"/>
  <c r="D4092" i="7"/>
  <c r="D4093" i="7"/>
  <c r="D4094" i="7"/>
  <c r="D4095" i="7"/>
  <c r="D4096" i="7"/>
  <c r="D4097" i="7"/>
  <c r="D4098" i="7"/>
  <c r="D4099" i="7"/>
  <c r="D4100" i="7"/>
  <c r="D4101" i="7"/>
  <c r="D4102" i="7"/>
  <c r="D4103" i="7"/>
  <c r="D4104" i="7"/>
  <c r="D4105" i="7"/>
  <c r="D4106" i="7"/>
  <c r="D4107" i="7"/>
  <c r="D4108" i="7"/>
  <c r="D4109" i="7"/>
  <c r="D4110" i="7"/>
  <c r="D4111" i="7"/>
  <c r="D4112" i="7"/>
  <c r="D4113" i="7"/>
  <c r="D4114" i="7"/>
  <c r="D4115" i="7"/>
  <c r="D4116" i="7"/>
  <c r="D4117" i="7"/>
  <c r="D4118" i="7"/>
  <c r="D4119" i="7"/>
  <c r="D4120" i="7"/>
  <c r="D4121" i="7"/>
  <c r="D4122" i="7"/>
  <c r="D4123" i="7"/>
  <c r="D4124" i="7"/>
  <c r="D4125" i="7"/>
  <c r="D4126" i="7"/>
  <c r="D4127" i="7"/>
  <c r="D4128" i="7"/>
  <c r="D4129" i="7"/>
  <c r="D4130" i="7"/>
  <c r="D4131" i="7"/>
  <c r="D4132" i="7"/>
  <c r="D4133" i="7"/>
  <c r="D4134" i="7"/>
  <c r="D4135" i="7"/>
  <c r="D4136" i="7"/>
  <c r="D4137" i="7"/>
  <c r="D4138" i="7"/>
  <c r="D4139" i="7"/>
  <c r="D4140" i="7"/>
  <c r="D4141" i="7"/>
  <c r="D4142" i="7"/>
  <c r="D4143" i="7"/>
  <c r="D4144" i="7"/>
  <c r="D4145" i="7"/>
  <c r="D4146" i="7"/>
  <c r="D4147" i="7"/>
  <c r="D4148" i="7"/>
  <c r="D4149" i="7"/>
  <c r="D4150" i="7"/>
  <c r="D4151" i="7"/>
  <c r="D4152" i="7"/>
  <c r="D4153" i="7"/>
  <c r="D4154" i="7"/>
  <c r="D4155" i="7"/>
  <c r="D4156" i="7"/>
  <c r="D4157" i="7"/>
  <c r="D4158" i="7"/>
  <c r="D4159" i="7"/>
  <c r="D4160" i="7"/>
  <c r="D4161" i="7"/>
  <c r="D4162" i="7"/>
  <c r="D4163" i="7"/>
  <c r="D4164" i="7"/>
  <c r="D4165" i="7"/>
  <c r="D4166" i="7"/>
  <c r="D4167" i="7"/>
  <c r="D4168" i="7"/>
  <c r="D4169" i="7"/>
  <c r="D4170" i="7"/>
  <c r="D4171" i="7"/>
  <c r="D4172" i="7"/>
  <c r="D4173" i="7"/>
  <c r="D4174" i="7"/>
  <c r="D4175" i="7"/>
  <c r="D4176" i="7"/>
  <c r="D4177" i="7"/>
  <c r="D4178" i="7"/>
  <c r="D4179" i="7"/>
  <c r="D4180" i="7"/>
  <c r="D4181" i="7"/>
  <c r="D4182" i="7"/>
  <c r="D4183" i="7"/>
  <c r="D4184" i="7"/>
  <c r="D4185" i="7"/>
  <c r="D4186" i="7"/>
  <c r="D4187" i="7"/>
  <c r="D4188" i="7"/>
  <c r="D4189" i="7"/>
  <c r="D4190" i="7"/>
  <c r="D4191" i="7"/>
  <c r="D4192" i="7"/>
  <c r="D4193" i="7"/>
  <c r="D4194" i="7"/>
  <c r="D4195" i="7"/>
  <c r="D4196" i="7"/>
  <c r="D4197" i="7"/>
  <c r="D4198" i="7"/>
  <c r="D4199" i="7"/>
  <c r="D4200" i="7"/>
  <c r="D4201" i="7"/>
  <c r="D4202" i="7"/>
  <c r="D4203" i="7"/>
  <c r="D4204" i="7"/>
  <c r="D4205" i="7"/>
  <c r="D4206" i="7"/>
  <c r="D4207" i="7"/>
  <c r="D4208" i="7"/>
  <c r="D4209" i="7"/>
  <c r="D4210" i="7"/>
  <c r="D4211" i="7"/>
  <c r="D4212" i="7"/>
  <c r="D4213" i="7"/>
  <c r="D4214" i="7"/>
  <c r="D4215" i="7"/>
  <c r="D4216" i="7"/>
  <c r="D4217" i="7"/>
  <c r="D4218" i="7"/>
  <c r="D4219" i="7"/>
  <c r="D4220" i="7"/>
  <c r="D4221" i="7"/>
  <c r="D4222" i="7"/>
  <c r="D4223" i="7"/>
  <c r="D4224" i="7"/>
  <c r="D4225" i="7"/>
  <c r="D4226" i="7"/>
  <c r="D4227" i="7"/>
  <c r="D4228" i="7"/>
  <c r="D4229" i="7"/>
  <c r="D4230" i="7"/>
  <c r="D4231" i="7"/>
  <c r="D4232" i="7"/>
  <c r="D4233" i="7"/>
  <c r="D4234" i="7"/>
  <c r="D4235" i="7"/>
  <c r="D4236" i="7"/>
  <c r="D4237" i="7"/>
  <c r="D4238" i="7"/>
  <c r="D4239" i="7"/>
  <c r="D4240" i="7"/>
  <c r="D4241" i="7"/>
  <c r="D4242" i="7"/>
  <c r="D4243" i="7"/>
  <c r="D4244" i="7"/>
  <c r="D4245" i="7"/>
  <c r="D4246" i="7"/>
  <c r="D4247" i="7"/>
  <c r="D4248" i="7"/>
  <c r="D4249" i="7"/>
  <c r="D4250" i="7"/>
  <c r="D4251" i="7"/>
  <c r="D4252" i="7"/>
  <c r="D4253" i="7"/>
  <c r="D4254" i="7"/>
  <c r="D4255" i="7"/>
  <c r="D4256" i="7"/>
  <c r="D4257" i="7"/>
  <c r="D4258" i="7"/>
  <c r="D4259" i="7"/>
  <c r="D4260" i="7"/>
  <c r="D4261" i="7"/>
  <c r="D4262" i="7"/>
  <c r="D4263" i="7"/>
  <c r="D4264" i="7"/>
  <c r="D4265" i="7"/>
  <c r="D4266" i="7"/>
  <c r="D4267" i="7"/>
  <c r="D4268" i="7"/>
  <c r="D4269" i="7"/>
  <c r="D4270" i="7"/>
  <c r="D4271" i="7"/>
  <c r="D4272" i="7"/>
  <c r="D4273" i="7"/>
  <c r="D4274" i="7"/>
  <c r="D4275" i="7"/>
  <c r="D4276" i="7"/>
  <c r="D4277" i="7"/>
  <c r="D4278" i="7"/>
  <c r="D4279" i="7"/>
  <c r="D4280" i="7"/>
  <c r="D4281" i="7"/>
  <c r="D4282" i="7"/>
  <c r="D4283" i="7"/>
  <c r="D4284" i="7"/>
  <c r="D4285" i="7"/>
  <c r="D4286" i="7"/>
  <c r="D4287" i="7"/>
  <c r="D4288" i="7"/>
  <c r="D4289" i="7"/>
  <c r="D4290" i="7"/>
  <c r="D4291" i="7"/>
  <c r="D4292" i="7"/>
  <c r="D4293" i="7"/>
  <c r="D4294" i="7"/>
  <c r="D4295" i="7"/>
  <c r="D4296" i="7"/>
  <c r="D4297" i="7"/>
  <c r="D4298" i="7"/>
  <c r="D4299" i="7"/>
  <c r="D4300" i="7"/>
  <c r="D4301" i="7"/>
  <c r="D4302" i="7"/>
  <c r="D4303" i="7"/>
  <c r="D4304" i="7"/>
  <c r="D4305" i="7"/>
  <c r="D4306" i="7"/>
  <c r="D4307" i="7"/>
  <c r="D4308" i="7"/>
  <c r="D4309" i="7"/>
  <c r="D4310" i="7"/>
  <c r="D4311" i="7"/>
  <c r="D4312" i="7"/>
  <c r="D4313" i="7"/>
  <c r="D4314" i="7"/>
  <c r="D4315" i="7"/>
  <c r="D4316" i="7"/>
  <c r="D4317" i="7"/>
  <c r="D4318" i="7"/>
  <c r="D4319" i="7"/>
  <c r="D4320" i="7"/>
  <c r="D4321" i="7"/>
  <c r="D4322" i="7"/>
  <c r="D4323" i="7"/>
  <c r="D4324" i="7"/>
  <c r="D4325" i="7"/>
  <c r="D4326" i="7"/>
  <c r="D4327" i="7"/>
  <c r="D4328" i="7"/>
  <c r="D4329" i="7"/>
  <c r="D4330" i="7"/>
  <c r="D4331" i="7"/>
  <c r="D4332" i="7"/>
  <c r="D4333" i="7"/>
  <c r="D4334" i="7"/>
  <c r="D4335" i="7"/>
  <c r="D4336" i="7"/>
  <c r="D4337" i="7"/>
  <c r="D4338" i="7"/>
  <c r="D4339" i="7"/>
  <c r="D4340" i="7"/>
  <c r="D4341" i="7"/>
  <c r="D4342" i="7"/>
  <c r="D4343" i="7"/>
  <c r="D4344" i="7"/>
  <c r="D4345" i="7"/>
  <c r="D4346" i="7"/>
  <c r="D4347" i="7"/>
  <c r="D4348" i="7"/>
  <c r="D4349" i="7"/>
  <c r="D4350" i="7"/>
  <c r="D4351" i="7"/>
  <c r="D4352" i="7"/>
  <c r="D4353" i="7"/>
  <c r="D4354" i="7"/>
  <c r="D4355" i="7"/>
  <c r="D4356" i="7"/>
  <c r="D4357" i="7"/>
  <c r="D4358" i="7"/>
  <c r="D4359" i="7"/>
  <c r="D4360" i="7"/>
  <c r="D4361" i="7"/>
  <c r="D4362" i="7"/>
  <c r="D4363" i="7"/>
  <c r="D4364" i="7"/>
  <c r="D4365" i="7"/>
  <c r="D4366" i="7"/>
  <c r="D4367" i="7"/>
  <c r="D4368" i="7"/>
  <c r="D4369" i="7"/>
  <c r="D4370" i="7"/>
  <c r="D4371" i="7"/>
  <c r="D4372" i="7"/>
  <c r="D4373" i="7"/>
  <c r="D4374" i="7"/>
  <c r="D4375" i="7"/>
  <c r="D4376" i="7"/>
  <c r="D4377" i="7"/>
  <c r="D4378" i="7"/>
  <c r="D4379" i="7"/>
  <c r="D4380" i="7"/>
  <c r="D4381" i="7"/>
  <c r="D4382" i="7"/>
  <c r="D4383" i="7"/>
  <c r="D4384" i="7"/>
  <c r="D4385" i="7"/>
  <c r="D4386" i="7"/>
  <c r="D4387" i="7"/>
  <c r="D4388" i="7"/>
  <c r="D4389" i="7"/>
  <c r="D4390" i="7"/>
  <c r="D4391" i="7"/>
  <c r="D4392" i="7"/>
  <c r="D4393" i="7"/>
  <c r="D4394" i="7"/>
  <c r="D4395" i="7"/>
  <c r="D4396" i="7"/>
  <c r="D4397" i="7"/>
  <c r="D4398" i="7"/>
  <c r="D4399" i="7"/>
  <c r="D4400" i="7"/>
  <c r="D4401" i="7"/>
  <c r="D4402" i="7"/>
  <c r="D4403" i="7"/>
  <c r="D4404" i="7"/>
  <c r="D2" i="7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560" i="5"/>
  <c r="D2561" i="5"/>
  <c r="D2562" i="5"/>
  <c r="D2563" i="5"/>
  <c r="D2564" i="5"/>
  <c r="D2565" i="5"/>
  <c r="D2566" i="5"/>
  <c r="D2567" i="5"/>
  <c r="D2568" i="5"/>
  <c r="D2569" i="5"/>
  <c r="D2570" i="5"/>
  <c r="D2571" i="5"/>
  <c r="D2572" i="5"/>
  <c r="D2573" i="5"/>
  <c r="D2574" i="5"/>
  <c r="D2575" i="5"/>
  <c r="D2576" i="5"/>
  <c r="D2577" i="5"/>
  <c r="D2578" i="5"/>
  <c r="D2579" i="5"/>
  <c r="D2580" i="5"/>
  <c r="D2581" i="5"/>
  <c r="D2582" i="5"/>
  <c r="D2583" i="5"/>
  <c r="D2584" i="5"/>
  <c r="D2585" i="5"/>
  <c r="D2586" i="5"/>
  <c r="D2587" i="5"/>
  <c r="D2588" i="5"/>
  <c r="D2589" i="5"/>
  <c r="D2590" i="5"/>
  <c r="D2591" i="5"/>
  <c r="D2592" i="5"/>
  <c r="D2593" i="5"/>
  <c r="D2594" i="5"/>
  <c r="D2595" i="5"/>
  <c r="D2596" i="5"/>
  <c r="D2597" i="5"/>
  <c r="D2598" i="5"/>
  <c r="D2599" i="5"/>
  <c r="D2600" i="5"/>
  <c r="D2601" i="5"/>
  <c r="D2602" i="5"/>
  <c r="D2603" i="5"/>
  <c r="D2604" i="5"/>
  <c r="D2605" i="5"/>
  <c r="D2606" i="5"/>
  <c r="D2607" i="5"/>
  <c r="D2608" i="5"/>
  <c r="D2609" i="5"/>
  <c r="D2610" i="5"/>
  <c r="D2611" i="5"/>
  <c r="D2612" i="5"/>
  <c r="D2613" i="5"/>
  <c r="D2614" i="5"/>
  <c r="D2615" i="5"/>
  <c r="D2616" i="5"/>
  <c r="D2617" i="5"/>
  <c r="D2618" i="5"/>
  <c r="D2619" i="5"/>
  <c r="D2620" i="5"/>
  <c r="D2621" i="5"/>
  <c r="D2622" i="5"/>
  <c r="D2623" i="5"/>
  <c r="D2624" i="5"/>
  <c r="D2625" i="5"/>
  <c r="D2626" i="5"/>
  <c r="D2627" i="5"/>
  <c r="D2628" i="5"/>
  <c r="D2629" i="5"/>
  <c r="D2630" i="5"/>
  <c r="D2631" i="5"/>
  <c r="D2632" i="5"/>
  <c r="D2633" i="5"/>
  <c r="D2634" i="5"/>
  <c r="D2635" i="5"/>
  <c r="D2636" i="5"/>
  <c r="D2637" i="5"/>
  <c r="D2638" i="5"/>
  <c r="D2639" i="5"/>
  <c r="D2640" i="5"/>
  <c r="D2641" i="5"/>
  <c r="D2642" i="5"/>
  <c r="D2643" i="5"/>
  <c r="D2644" i="5"/>
  <c r="D2645" i="5"/>
  <c r="D2646" i="5"/>
  <c r="D2647" i="5"/>
  <c r="D2648" i="5"/>
  <c r="D2649" i="5"/>
  <c r="D2650" i="5"/>
  <c r="D2651" i="5"/>
  <c r="D2652" i="5"/>
  <c r="D2653" i="5"/>
  <c r="D2654" i="5"/>
  <c r="D2655" i="5"/>
  <c r="D2656" i="5"/>
  <c r="D2657" i="5"/>
  <c r="D2658" i="5"/>
  <c r="D2659" i="5"/>
  <c r="D2660" i="5"/>
  <c r="D2661" i="5"/>
  <c r="D2662" i="5"/>
  <c r="D2663" i="5"/>
  <c r="D2664" i="5"/>
  <c r="D2665" i="5"/>
  <c r="D2666" i="5"/>
  <c r="D2667" i="5"/>
  <c r="D2668" i="5"/>
  <c r="D2669" i="5"/>
  <c r="D2670" i="5"/>
  <c r="D2671" i="5"/>
  <c r="D2672" i="5"/>
  <c r="D2673" i="5"/>
  <c r="D2674" i="5"/>
  <c r="D2675" i="5"/>
  <c r="D2676" i="5"/>
  <c r="D2677" i="5"/>
  <c r="D2678" i="5"/>
  <c r="D2679" i="5"/>
  <c r="D2680" i="5"/>
  <c r="D2681" i="5"/>
  <c r="D2682" i="5"/>
  <c r="D2683" i="5"/>
  <c r="D2684" i="5"/>
  <c r="D2685" i="5"/>
  <c r="D2686" i="5"/>
  <c r="D2687" i="5"/>
  <c r="D2688" i="5"/>
  <c r="D2689" i="5"/>
  <c r="D2690" i="5"/>
  <c r="D2691" i="5"/>
  <c r="D2692" i="5"/>
  <c r="D2693" i="5"/>
  <c r="D2694" i="5"/>
  <c r="D2695" i="5"/>
  <c r="D2696" i="5"/>
  <c r="D2697" i="5"/>
  <c r="D2698" i="5"/>
  <c r="D2699" i="5"/>
  <c r="D2700" i="5"/>
  <c r="D2701" i="5"/>
  <c r="D2702" i="5"/>
  <c r="D2703" i="5"/>
  <c r="D2704" i="5"/>
  <c r="D2705" i="5"/>
  <c r="D2706" i="5"/>
  <c r="D2707" i="5"/>
  <c r="D2708" i="5"/>
  <c r="D2709" i="5"/>
  <c r="D2710" i="5"/>
  <c r="D2711" i="5"/>
  <c r="D2712" i="5"/>
  <c r="D2713" i="5"/>
  <c r="D2714" i="5"/>
  <c r="D2715" i="5"/>
  <c r="D2716" i="5"/>
  <c r="D2717" i="5"/>
  <c r="D2718" i="5"/>
  <c r="D2719" i="5"/>
  <c r="D2720" i="5"/>
  <c r="D2721" i="5"/>
  <c r="D2722" i="5"/>
  <c r="D2723" i="5"/>
  <c r="D2724" i="5"/>
  <c r="D2725" i="5"/>
  <c r="D2726" i="5"/>
  <c r="D2727" i="5"/>
  <c r="D2728" i="5"/>
  <c r="D2729" i="5"/>
  <c r="D2730" i="5"/>
  <c r="D2731" i="5"/>
  <c r="D2732" i="5"/>
  <c r="D2733" i="5"/>
  <c r="D2734" i="5"/>
  <c r="D2735" i="5"/>
  <c r="D2736" i="5"/>
  <c r="D2737" i="5"/>
  <c r="D2738" i="5"/>
  <c r="D2739" i="5"/>
  <c r="D2740" i="5"/>
  <c r="D2741" i="5"/>
  <c r="D2742" i="5"/>
  <c r="D2743" i="5"/>
  <c r="D2744" i="5"/>
  <c r="D2745" i="5"/>
  <c r="D2746" i="5"/>
  <c r="D2747" i="5"/>
  <c r="D2748" i="5"/>
  <c r="D2749" i="5"/>
  <c r="D2750" i="5"/>
  <c r="D2751" i="5"/>
  <c r="D2752" i="5"/>
  <c r="D2753" i="5"/>
  <c r="D2754" i="5"/>
  <c r="D2755" i="5"/>
  <c r="D2756" i="5"/>
  <c r="D2757" i="5"/>
  <c r="D2758" i="5"/>
  <c r="D2759" i="5"/>
  <c r="D2760" i="5"/>
  <c r="D2761" i="5"/>
  <c r="D2762" i="5"/>
  <c r="D2763" i="5"/>
  <c r="D2764" i="5"/>
  <c r="D2765" i="5"/>
  <c r="D2766" i="5"/>
  <c r="D2767" i="5"/>
  <c r="D2768" i="5"/>
  <c r="D2769" i="5"/>
  <c r="D2770" i="5"/>
  <c r="D2771" i="5"/>
  <c r="D2772" i="5"/>
  <c r="D2773" i="5"/>
  <c r="D2774" i="5"/>
  <c r="D2775" i="5"/>
  <c r="D2776" i="5"/>
  <c r="D2777" i="5"/>
  <c r="D2778" i="5"/>
  <c r="D2779" i="5"/>
  <c r="D2780" i="5"/>
  <c r="D2781" i="5"/>
  <c r="D2782" i="5"/>
  <c r="D2783" i="5"/>
  <c r="D2784" i="5"/>
  <c r="D2785" i="5"/>
  <c r="D2786" i="5"/>
  <c r="D2787" i="5"/>
  <c r="D2788" i="5"/>
  <c r="D2789" i="5"/>
  <c r="D2790" i="5"/>
  <c r="D2791" i="5"/>
  <c r="D2792" i="5"/>
  <c r="D2793" i="5"/>
  <c r="D2794" i="5"/>
  <c r="D2795" i="5"/>
  <c r="D2796" i="5"/>
  <c r="D2797" i="5"/>
  <c r="D2798" i="5"/>
  <c r="D2799" i="5"/>
  <c r="D2800" i="5"/>
  <c r="D2801" i="5"/>
  <c r="D2802" i="5"/>
  <c r="D2803" i="5"/>
  <c r="D2804" i="5"/>
  <c r="D2805" i="5"/>
  <c r="D2806" i="5"/>
  <c r="D2807" i="5"/>
  <c r="D2808" i="5"/>
  <c r="D2809" i="5"/>
  <c r="D2810" i="5"/>
  <c r="D2811" i="5"/>
  <c r="D2812" i="5"/>
  <c r="D2813" i="5"/>
  <c r="D2814" i="5"/>
  <c r="D2815" i="5"/>
  <c r="D2816" i="5"/>
  <c r="D2817" i="5"/>
  <c r="D2818" i="5"/>
  <c r="D2819" i="5"/>
  <c r="D2820" i="5"/>
  <c r="D2821" i="5"/>
  <c r="D2822" i="5"/>
  <c r="D2823" i="5"/>
  <c r="D2824" i="5"/>
  <c r="D2825" i="5"/>
  <c r="D2826" i="5"/>
  <c r="D2827" i="5"/>
  <c r="D2828" i="5"/>
  <c r="D2829" i="5"/>
  <c r="D2830" i="5"/>
  <c r="D2831" i="5"/>
  <c r="D2832" i="5"/>
  <c r="D2833" i="5"/>
  <c r="D2834" i="5"/>
  <c r="D2835" i="5"/>
  <c r="D2836" i="5"/>
  <c r="D2837" i="5"/>
  <c r="D2838" i="5"/>
  <c r="D2839" i="5"/>
  <c r="D2840" i="5"/>
  <c r="D2841" i="5"/>
  <c r="D2842" i="5"/>
  <c r="D2843" i="5"/>
  <c r="D2844" i="5"/>
  <c r="D2845" i="5"/>
  <c r="D2846" i="5"/>
  <c r="D2847" i="5"/>
  <c r="D2848" i="5"/>
  <c r="D2849" i="5"/>
  <c r="D2850" i="5"/>
  <c r="D2851" i="5"/>
  <c r="D2852" i="5"/>
  <c r="D2853" i="5"/>
  <c r="D2854" i="5"/>
  <c r="D2855" i="5"/>
  <c r="D2856" i="5"/>
  <c r="D2857" i="5"/>
  <c r="D2858" i="5"/>
  <c r="D2859" i="5"/>
  <c r="D2860" i="5"/>
  <c r="D2861" i="5"/>
  <c r="D2862" i="5"/>
  <c r="D2863" i="5"/>
  <c r="D2864" i="5"/>
  <c r="D2865" i="5"/>
  <c r="D2866" i="5"/>
  <c r="D2867" i="5"/>
  <c r="D2868" i="5"/>
  <c r="D2869" i="5"/>
  <c r="D2870" i="5"/>
  <c r="D2871" i="5"/>
  <c r="D2872" i="5"/>
  <c r="D2873" i="5"/>
  <c r="D2874" i="5"/>
  <c r="D2875" i="5"/>
  <c r="D2876" i="5"/>
  <c r="D2877" i="5"/>
  <c r="D2878" i="5"/>
  <c r="D2879" i="5"/>
  <c r="D2880" i="5"/>
  <c r="D2881" i="5"/>
  <c r="D2882" i="5"/>
  <c r="D2883" i="5"/>
  <c r="D2884" i="5"/>
  <c r="D2885" i="5"/>
  <c r="D2886" i="5"/>
  <c r="D2887" i="5"/>
  <c r="D2888" i="5"/>
  <c r="D2889" i="5"/>
  <c r="D2890" i="5"/>
  <c r="D2891" i="5"/>
  <c r="D2892" i="5"/>
  <c r="D2893" i="5"/>
  <c r="D2894" i="5"/>
  <c r="D2895" i="5"/>
  <c r="D2896" i="5"/>
  <c r="D2897" i="5"/>
  <c r="D2898" i="5"/>
  <c r="D2899" i="5"/>
  <c r="D2900" i="5"/>
  <c r="D2901" i="5"/>
  <c r="D2902" i="5"/>
  <c r="D2903" i="5"/>
  <c r="D2904" i="5"/>
  <c r="D2905" i="5"/>
  <c r="D2906" i="5"/>
  <c r="D2907" i="5"/>
  <c r="D2908" i="5"/>
  <c r="D2909" i="5"/>
  <c r="D2910" i="5"/>
  <c r="D2911" i="5"/>
  <c r="D2912" i="5"/>
  <c r="D2913" i="5"/>
  <c r="D2914" i="5"/>
  <c r="D2915" i="5"/>
  <c r="D2916" i="5"/>
  <c r="D2917" i="5"/>
  <c r="D2918" i="5"/>
  <c r="D2919" i="5"/>
  <c r="D2920" i="5"/>
  <c r="D2921" i="5"/>
  <c r="D2922" i="5"/>
  <c r="D2923" i="5"/>
  <c r="D2924" i="5"/>
  <c r="D2925" i="5"/>
  <c r="D2926" i="5"/>
  <c r="D2927" i="5"/>
  <c r="D2928" i="5"/>
  <c r="D2929" i="5"/>
  <c r="D2930" i="5"/>
  <c r="D2931" i="5"/>
  <c r="D2932" i="5"/>
  <c r="D2933" i="5"/>
  <c r="D2934" i="5"/>
  <c r="D2935" i="5"/>
  <c r="D2936" i="5"/>
  <c r="D2937" i="5"/>
  <c r="D2938" i="5"/>
  <c r="D2939" i="5"/>
  <c r="D2940" i="5"/>
  <c r="D2941" i="5"/>
  <c r="D2942" i="5"/>
  <c r="D2943" i="5"/>
  <c r="D2944" i="5"/>
  <c r="D2945" i="5"/>
  <c r="D2946" i="5"/>
  <c r="D2947" i="5"/>
  <c r="D2948" i="5"/>
  <c r="D2949" i="5"/>
  <c r="D2950" i="5"/>
  <c r="D2951" i="5"/>
  <c r="D2952" i="5"/>
  <c r="D2953" i="5"/>
  <c r="D2954" i="5"/>
  <c r="D2955" i="5"/>
  <c r="D2956" i="5"/>
  <c r="D2957" i="5"/>
  <c r="D2958" i="5"/>
  <c r="D2959" i="5"/>
  <c r="D2960" i="5"/>
  <c r="D2961" i="5"/>
  <c r="D2962" i="5"/>
  <c r="D2963" i="5"/>
  <c r="D2964" i="5"/>
  <c r="D2965" i="5"/>
  <c r="D2966" i="5"/>
  <c r="D2967" i="5"/>
  <c r="D2968" i="5"/>
  <c r="D2969" i="5"/>
  <c r="D2970" i="5"/>
  <c r="D2971" i="5"/>
  <c r="D2972" i="5"/>
  <c r="D2973" i="5"/>
  <c r="D2974" i="5"/>
  <c r="D2975" i="5"/>
  <c r="D2976" i="5"/>
  <c r="D2977" i="5"/>
  <c r="D2978" i="5"/>
  <c r="D2979" i="5"/>
  <c r="D2980" i="5"/>
  <c r="D2981" i="5"/>
  <c r="D2982" i="5"/>
  <c r="D2983" i="5"/>
  <c r="D2984" i="5"/>
  <c r="D2985" i="5"/>
  <c r="D2986" i="5"/>
  <c r="D2987" i="5"/>
  <c r="D2988" i="5"/>
  <c r="D2989" i="5"/>
  <c r="D2990" i="5"/>
  <c r="D2991" i="5"/>
  <c r="D2992" i="5"/>
  <c r="D2993" i="5"/>
  <c r="D2994" i="5"/>
  <c r="D2995" i="5"/>
  <c r="D2996" i="5"/>
  <c r="D2997" i="5"/>
  <c r="D2998" i="5"/>
  <c r="D2999" i="5"/>
  <c r="D3000" i="5"/>
  <c r="D3001" i="5"/>
  <c r="D3002" i="5"/>
  <c r="D3003" i="5"/>
  <c r="D3004" i="5"/>
  <c r="D3005" i="5"/>
  <c r="D3006" i="5"/>
  <c r="D3007" i="5"/>
  <c r="D3008" i="5"/>
  <c r="D3009" i="5"/>
  <c r="D3010" i="5"/>
  <c r="D3011" i="5"/>
  <c r="D3012" i="5"/>
  <c r="D3013" i="5"/>
  <c r="D3014" i="5"/>
  <c r="D3015" i="5"/>
  <c r="D3016" i="5"/>
  <c r="D3017" i="5"/>
  <c r="D3018" i="5"/>
  <c r="D3019" i="5"/>
  <c r="D3020" i="5"/>
  <c r="D3021" i="5"/>
  <c r="D3022" i="5"/>
  <c r="D3023" i="5"/>
  <c r="D3024" i="5"/>
  <c r="D3025" i="5"/>
  <c r="D3026" i="5"/>
  <c r="D3027" i="5"/>
  <c r="D3028" i="5"/>
  <c r="D3029" i="5"/>
  <c r="D3030" i="5"/>
  <c r="D3031" i="5"/>
  <c r="D3032" i="5"/>
  <c r="D3033" i="5"/>
  <c r="D3034" i="5"/>
  <c r="D3035" i="5"/>
  <c r="D3036" i="5"/>
  <c r="D3037" i="5"/>
  <c r="D3038" i="5"/>
  <c r="D3039" i="5"/>
  <c r="D3040" i="5"/>
  <c r="D3041" i="5"/>
  <c r="D3042" i="5"/>
  <c r="D3043" i="5"/>
  <c r="D3044" i="5"/>
  <c r="D3045" i="5"/>
  <c r="D3046" i="5"/>
  <c r="D3047" i="5"/>
  <c r="D3048" i="5"/>
  <c r="D3049" i="5"/>
  <c r="D3050" i="5"/>
  <c r="D3051" i="5"/>
  <c r="D3052" i="5"/>
  <c r="D3053" i="5"/>
  <c r="D3054" i="5"/>
  <c r="D3055" i="5"/>
  <c r="D3056" i="5"/>
  <c r="D3057" i="5"/>
  <c r="D3058" i="5"/>
  <c r="D3059" i="5"/>
  <c r="D3060" i="5"/>
  <c r="D3061" i="5"/>
  <c r="D3062" i="5"/>
  <c r="D3063" i="5"/>
  <c r="D3064" i="5"/>
  <c r="D3065" i="5"/>
  <c r="D3066" i="5"/>
  <c r="D3067" i="5"/>
  <c r="D3068" i="5"/>
  <c r="D3069" i="5"/>
  <c r="D3070" i="5"/>
  <c r="D3071" i="5"/>
  <c r="D3072" i="5"/>
  <c r="D3073" i="5"/>
  <c r="D3074" i="5"/>
  <c r="D3075" i="5"/>
  <c r="D3076" i="5"/>
  <c r="D3077" i="5"/>
  <c r="D3078" i="5"/>
  <c r="D3079" i="5"/>
  <c r="D3080" i="5"/>
  <c r="D3081" i="5"/>
  <c r="D3082" i="5"/>
  <c r="D3083" i="5"/>
  <c r="D3084" i="5"/>
  <c r="D3085" i="5"/>
  <c r="D3086" i="5"/>
  <c r="D3087" i="5"/>
  <c r="D3088" i="5"/>
  <c r="D3089" i="5"/>
  <c r="D3090" i="5"/>
  <c r="D3091" i="5"/>
  <c r="D3092" i="5"/>
  <c r="D3093" i="5"/>
  <c r="D3094" i="5"/>
  <c r="D3095" i="5"/>
  <c r="D3096" i="5"/>
  <c r="D3097" i="5"/>
  <c r="D3098" i="5"/>
  <c r="D3099" i="5"/>
  <c r="D3100" i="5"/>
  <c r="D3101" i="5"/>
  <c r="D3102" i="5"/>
  <c r="D3103" i="5"/>
  <c r="D3104" i="5"/>
  <c r="D3105" i="5"/>
  <c r="D3106" i="5"/>
  <c r="D3107" i="5"/>
  <c r="D3108" i="5"/>
  <c r="D3109" i="5"/>
  <c r="D3110" i="5"/>
  <c r="D3111" i="5"/>
  <c r="D3112" i="5"/>
  <c r="D3113" i="5"/>
  <c r="D3114" i="5"/>
  <c r="D3115" i="5"/>
  <c r="D3116" i="5"/>
  <c r="D3117" i="5"/>
  <c r="D3118" i="5"/>
  <c r="D3119" i="5"/>
  <c r="D3120" i="5"/>
  <c r="D3121" i="5"/>
  <c r="D3122" i="5"/>
  <c r="D3123" i="5"/>
  <c r="D3124" i="5"/>
  <c r="D3125" i="5"/>
  <c r="D3126" i="5"/>
  <c r="D3127" i="5"/>
  <c r="D3128" i="5"/>
  <c r="D3129" i="5"/>
  <c r="D3130" i="5"/>
  <c r="D3131" i="5"/>
  <c r="D3132" i="5"/>
  <c r="D3133" i="5"/>
  <c r="D3134" i="5"/>
  <c r="D3135" i="5"/>
  <c r="D3136" i="5"/>
  <c r="D3137" i="5"/>
  <c r="D3138" i="5"/>
  <c r="D3139" i="5"/>
  <c r="D3140" i="5"/>
  <c r="D3141" i="5"/>
  <c r="D3142" i="5"/>
  <c r="D3143" i="5"/>
  <c r="D3144" i="5"/>
  <c r="D3145" i="5"/>
  <c r="D3146" i="5"/>
  <c r="D3147" i="5"/>
  <c r="D3148" i="5"/>
  <c r="D3149" i="5"/>
  <c r="D3150" i="5"/>
  <c r="D3151" i="5"/>
  <c r="D3152" i="5"/>
  <c r="D3153" i="5"/>
  <c r="D3154" i="5"/>
  <c r="D3155" i="5"/>
  <c r="D3156" i="5"/>
  <c r="D3157" i="5"/>
  <c r="D3158" i="5"/>
  <c r="D3159" i="5"/>
  <c r="D3160" i="5"/>
  <c r="D3161" i="5"/>
  <c r="D3162" i="5"/>
  <c r="D3163" i="5"/>
  <c r="D3164" i="5"/>
  <c r="D3165" i="5"/>
  <c r="D3166" i="5"/>
  <c r="D3167" i="5"/>
  <c r="D3168" i="5"/>
  <c r="D3169" i="5"/>
  <c r="D3170" i="5"/>
  <c r="D3171" i="5"/>
  <c r="D3172" i="5"/>
  <c r="D3173" i="5"/>
  <c r="D3174" i="5"/>
  <c r="D3175" i="5"/>
  <c r="D3176" i="5"/>
  <c r="D3177" i="5"/>
  <c r="D3178" i="5"/>
  <c r="D3179" i="5"/>
  <c r="D3180" i="5"/>
  <c r="D3181" i="5"/>
  <c r="D3182" i="5"/>
  <c r="D3183" i="5"/>
  <c r="D3184" i="5"/>
  <c r="D3185" i="5"/>
  <c r="D3186" i="5"/>
  <c r="D3187" i="5"/>
  <c r="D3188" i="5"/>
  <c r="D3189" i="5"/>
  <c r="D3190" i="5"/>
  <c r="D3191" i="5"/>
  <c r="D3192" i="5"/>
  <c r="D3193" i="5"/>
  <c r="D3194" i="5"/>
  <c r="D3195" i="5"/>
  <c r="D3196" i="5"/>
  <c r="D3197" i="5"/>
  <c r="D3198" i="5"/>
  <c r="D3199" i="5"/>
  <c r="D3200" i="5"/>
  <c r="D3201" i="5"/>
  <c r="D3202" i="5"/>
  <c r="D3203" i="5"/>
  <c r="D3204" i="5"/>
  <c r="D3205" i="5"/>
  <c r="D3206" i="5"/>
  <c r="D3207" i="5"/>
  <c r="D3208" i="5"/>
  <c r="D3209" i="5"/>
  <c r="D3210" i="5"/>
  <c r="D3211" i="5"/>
  <c r="D3212" i="5"/>
  <c r="D3213" i="5"/>
  <c r="D3214" i="5"/>
  <c r="D3215" i="5"/>
  <c r="D3216" i="5"/>
  <c r="D3217" i="5"/>
  <c r="D3218" i="5"/>
  <c r="D3219" i="5"/>
  <c r="D3220" i="5"/>
  <c r="D3221" i="5"/>
  <c r="D3222" i="5"/>
  <c r="D3223" i="5"/>
  <c r="D3224" i="5"/>
  <c r="D3225" i="5"/>
  <c r="D3226" i="5"/>
  <c r="D3227" i="5"/>
  <c r="D3228" i="5"/>
  <c r="D3229" i="5"/>
  <c r="D3230" i="5"/>
  <c r="D3231" i="5"/>
  <c r="D3232" i="5"/>
  <c r="D3233" i="5"/>
  <c r="D3234" i="5"/>
  <c r="D3235" i="5"/>
  <c r="D3236" i="5"/>
  <c r="D3237" i="5"/>
  <c r="D3238" i="5"/>
  <c r="D3239" i="5"/>
  <c r="D3240" i="5"/>
  <c r="D3241" i="5"/>
  <c r="D3242" i="5"/>
  <c r="D3243" i="5"/>
  <c r="D3244" i="5"/>
  <c r="D3245" i="5"/>
  <c r="D3246" i="5"/>
  <c r="D3247" i="5"/>
  <c r="D3248" i="5"/>
  <c r="D3249" i="5"/>
  <c r="D3250" i="5"/>
  <c r="D3251" i="5"/>
  <c r="D3252" i="5"/>
  <c r="D3253" i="5"/>
  <c r="D3254" i="5"/>
  <c r="D3255" i="5"/>
  <c r="D3256" i="5"/>
  <c r="D3257" i="5"/>
  <c r="D3258" i="5"/>
  <c r="D3259" i="5"/>
  <c r="D3260" i="5"/>
  <c r="D3261" i="5"/>
  <c r="D3262" i="5"/>
  <c r="D3263" i="5"/>
  <c r="D3264" i="5"/>
  <c r="D3265" i="5"/>
  <c r="D3266" i="5"/>
  <c r="D3267" i="5"/>
  <c r="D3268" i="5"/>
  <c r="D3269" i="5"/>
  <c r="D3270" i="5"/>
  <c r="D3271" i="5"/>
  <c r="D3272" i="5"/>
  <c r="D3273" i="5"/>
  <c r="D3274" i="5"/>
  <c r="D3275" i="5"/>
  <c r="D3276" i="5"/>
  <c r="D3277" i="5"/>
  <c r="D3278" i="5"/>
  <c r="D3279" i="5"/>
  <c r="D3280" i="5"/>
  <c r="D3281" i="5"/>
  <c r="D3282" i="5"/>
  <c r="D3283" i="5"/>
  <c r="D3284" i="5"/>
  <c r="D3285" i="5"/>
  <c r="D3286" i="5"/>
  <c r="D3287" i="5"/>
  <c r="D3288" i="5"/>
  <c r="D3289" i="5"/>
  <c r="D3290" i="5"/>
  <c r="D3291" i="5"/>
  <c r="D3292" i="5"/>
  <c r="D3293" i="5"/>
  <c r="D3294" i="5"/>
  <c r="D3295" i="5"/>
  <c r="D3296" i="5"/>
  <c r="D3297" i="5"/>
  <c r="D3298" i="5"/>
  <c r="D3299" i="5"/>
  <c r="D3300" i="5"/>
  <c r="D3301" i="5"/>
  <c r="D3302" i="5"/>
  <c r="D3303" i="5"/>
  <c r="D3304" i="5"/>
  <c r="D3305" i="5"/>
  <c r="D3306" i="5"/>
  <c r="D3307" i="5"/>
  <c r="D3308" i="5"/>
  <c r="D3309" i="5"/>
  <c r="D3310" i="5"/>
  <c r="D3311" i="5"/>
  <c r="D3312" i="5"/>
  <c r="D3313" i="5"/>
  <c r="D3314" i="5"/>
  <c r="D3315" i="5"/>
  <c r="D3316" i="5"/>
  <c r="D3317" i="5"/>
  <c r="D3318" i="5"/>
  <c r="D3319" i="5"/>
  <c r="D3320" i="5"/>
  <c r="D3321" i="5"/>
  <c r="D3322" i="5"/>
  <c r="D3323" i="5"/>
  <c r="D3324" i="5"/>
  <c r="D3325" i="5"/>
  <c r="D3326" i="5"/>
  <c r="D3327" i="5"/>
  <c r="D3328" i="5"/>
  <c r="D3329" i="5"/>
  <c r="D3330" i="5"/>
  <c r="D3331" i="5"/>
  <c r="D3332" i="5"/>
  <c r="D3333" i="5"/>
  <c r="D3334" i="5"/>
  <c r="D3335" i="5"/>
  <c r="D3336" i="5"/>
  <c r="D3337" i="5"/>
  <c r="D3338" i="5"/>
  <c r="D3339" i="5"/>
  <c r="D3340" i="5"/>
  <c r="D3341" i="5"/>
  <c r="D3342" i="5"/>
  <c r="D3343" i="5"/>
  <c r="D3344" i="5"/>
  <c r="D3345" i="5"/>
  <c r="D3346" i="5"/>
  <c r="D3347" i="5"/>
  <c r="D3348" i="5"/>
  <c r="D3349" i="5"/>
  <c r="D3350" i="5"/>
  <c r="D3351" i="5"/>
  <c r="D3352" i="5"/>
  <c r="D3353" i="5"/>
  <c r="D3354" i="5"/>
  <c r="D3355" i="5"/>
  <c r="D3356" i="5"/>
  <c r="D3357" i="5"/>
  <c r="D3358" i="5"/>
  <c r="D3359" i="5"/>
  <c r="D3360" i="5"/>
  <c r="D3361" i="5"/>
  <c r="D3362" i="5"/>
  <c r="D3363" i="5"/>
  <c r="D3364" i="5"/>
  <c r="D3365" i="5"/>
  <c r="D3366" i="5"/>
  <c r="D3367" i="5"/>
  <c r="D3368" i="5"/>
  <c r="D3369" i="5"/>
  <c r="D3370" i="5"/>
  <c r="D3371" i="5"/>
  <c r="D3372" i="5"/>
  <c r="D3373" i="5"/>
  <c r="D3374" i="5"/>
  <c r="D3375" i="5"/>
  <c r="D3376" i="5"/>
  <c r="D3377" i="5"/>
  <c r="D3378" i="5"/>
  <c r="D3379" i="5"/>
  <c r="D3380" i="5"/>
  <c r="D3381" i="5"/>
  <c r="D3382" i="5"/>
  <c r="D3383" i="5"/>
  <c r="D3384" i="5"/>
  <c r="D3385" i="5"/>
  <c r="D3386" i="5"/>
  <c r="D3387" i="5"/>
  <c r="D3388" i="5"/>
  <c r="D3389" i="5"/>
  <c r="D3390" i="5"/>
  <c r="D3391" i="5"/>
  <c r="D3392" i="5"/>
  <c r="D3393" i="5"/>
  <c r="D3394" i="5"/>
  <c r="D3395" i="5"/>
  <c r="D3396" i="5"/>
  <c r="D3397" i="5"/>
  <c r="D3398" i="5"/>
  <c r="D3399" i="5"/>
  <c r="D3400" i="5"/>
  <c r="D3401" i="5"/>
  <c r="D3402" i="5"/>
  <c r="D3403" i="5"/>
  <c r="D3404" i="5"/>
  <c r="D3405" i="5"/>
  <c r="D3406" i="5"/>
  <c r="D3407" i="5"/>
  <c r="D3408" i="5"/>
  <c r="D3409" i="5"/>
  <c r="D3410" i="5"/>
  <c r="D3411" i="5"/>
  <c r="D3412" i="5"/>
  <c r="D3413" i="5"/>
  <c r="D3414" i="5"/>
  <c r="D3415" i="5"/>
  <c r="D3416" i="5"/>
  <c r="D3417" i="5"/>
  <c r="D3418" i="5"/>
  <c r="D3419" i="5"/>
  <c r="D3420" i="5"/>
  <c r="D3421" i="5"/>
  <c r="D3422" i="5"/>
  <c r="D3423" i="5"/>
  <c r="D3424" i="5"/>
  <c r="D3425" i="5"/>
  <c r="D3426" i="5"/>
  <c r="D3427" i="5"/>
  <c r="D3428" i="5"/>
  <c r="D3429" i="5"/>
  <c r="D3430" i="5"/>
  <c r="D3431" i="5"/>
  <c r="D3432" i="5"/>
  <c r="D3433" i="5"/>
  <c r="D3434" i="5"/>
  <c r="D3435" i="5"/>
  <c r="D3436" i="5"/>
  <c r="D3437" i="5"/>
  <c r="D3438" i="5"/>
  <c r="D3439" i="5"/>
  <c r="D3440" i="5"/>
  <c r="D3441" i="5"/>
  <c r="D3442" i="5"/>
  <c r="D3443" i="5"/>
  <c r="D3444" i="5"/>
  <c r="D3445" i="5"/>
  <c r="D3446" i="5"/>
  <c r="D3447" i="5"/>
  <c r="D3448" i="5"/>
  <c r="D3449" i="5"/>
  <c r="D3450" i="5"/>
  <c r="D3451" i="5"/>
  <c r="D3452" i="5"/>
  <c r="D3453" i="5"/>
  <c r="D3454" i="5"/>
  <c r="D3455" i="5"/>
  <c r="D3456" i="5"/>
  <c r="D3457" i="5"/>
  <c r="D3458" i="5"/>
  <c r="D3459" i="5"/>
  <c r="D3460" i="5"/>
  <c r="D3461" i="5"/>
  <c r="D3462" i="5"/>
  <c r="D3463" i="5"/>
  <c r="D3464" i="5"/>
  <c r="D3465" i="5"/>
  <c r="D3466" i="5"/>
  <c r="D3467" i="5"/>
  <c r="D3468" i="5"/>
  <c r="D3469" i="5"/>
  <c r="D3470" i="5"/>
  <c r="D3471" i="5"/>
  <c r="D3472" i="5"/>
  <c r="D3473" i="5"/>
  <c r="D3474" i="5"/>
  <c r="D3475" i="5"/>
  <c r="D3476" i="5"/>
  <c r="D3477" i="5"/>
  <c r="D3478" i="5"/>
  <c r="D3479" i="5"/>
  <c r="D3480" i="5"/>
  <c r="D3481" i="5"/>
  <c r="D3482" i="5"/>
  <c r="D3483" i="5"/>
  <c r="D3484" i="5"/>
  <c r="D3485" i="5"/>
  <c r="D3486" i="5"/>
  <c r="D3487" i="5"/>
  <c r="D3488" i="5"/>
  <c r="D3489" i="5"/>
  <c r="D3490" i="5"/>
  <c r="D3491" i="5"/>
  <c r="D3492" i="5"/>
  <c r="D3493" i="5"/>
  <c r="D3494" i="5"/>
  <c r="D3495" i="5"/>
  <c r="D3496" i="5"/>
  <c r="D3497" i="5"/>
  <c r="D3498" i="5"/>
  <c r="D3499" i="5"/>
  <c r="D3500" i="5"/>
  <c r="D3501" i="5"/>
  <c r="D3502" i="5"/>
  <c r="D3503" i="5"/>
  <c r="D3504" i="5"/>
  <c r="D3505" i="5"/>
  <c r="D3506" i="5"/>
  <c r="D3507" i="5"/>
  <c r="D3508" i="5"/>
  <c r="D3509" i="5"/>
  <c r="D3510" i="5"/>
  <c r="D3511" i="5"/>
  <c r="D3512" i="5"/>
  <c r="D3513" i="5"/>
  <c r="D3514" i="5"/>
  <c r="D3515" i="5"/>
  <c r="D3516" i="5"/>
  <c r="D3517" i="5"/>
  <c r="D3518" i="5"/>
  <c r="D3519" i="5"/>
  <c r="D3520" i="5"/>
  <c r="D3521" i="5"/>
  <c r="D3522" i="5"/>
  <c r="D3523" i="5"/>
  <c r="D3524" i="5"/>
  <c r="D3525" i="5"/>
  <c r="D3526" i="5"/>
  <c r="D3527" i="5"/>
  <c r="D3528" i="5"/>
  <c r="D3529" i="5"/>
  <c r="D3530" i="5"/>
  <c r="D3531" i="5"/>
  <c r="D3532" i="5"/>
  <c r="D3533" i="5"/>
  <c r="D3534" i="5"/>
  <c r="D3535" i="5"/>
  <c r="D3536" i="5"/>
  <c r="D3537" i="5"/>
  <c r="D3538" i="5"/>
  <c r="D3539" i="5"/>
  <c r="D3540" i="5"/>
  <c r="D3541" i="5"/>
  <c r="D3542" i="5"/>
  <c r="D3543" i="5"/>
  <c r="D3544" i="5"/>
  <c r="D3545" i="5"/>
  <c r="D3546" i="5"/>
  <c r="D3547" i="5"/>
  <c r="D3548" i="5"/>
  <c r="D3549" i="5"/>
  <c r="D3550" i="5"/>
  <c r="D3551" i="5"/>
  <c r="D3552" i="5"/>
  <c r="D3553" i="5"/>
  <c r="D3554" i="5"/>
  <c r="D3555" i="5"/>
  <c r="D3556" i="5"/>
  <c r="D3557" i="5"/>
  <c r="D3558" i="5"/>
  <c r="D3559" i="5"/>
  <c r="D3560" i="5"/>
  <c r="D3561" i="5"/>
  <c r="D3562" i="5"/>
  <c r="D3563" i="5"/>
  <c r="D3564" i="5"/>
  <c r="D3565" i="5"/>
  <c r="D3566" i="5"/>
  <c r="D3567" i="5"/>
  <c r="D3568" i="5"/>
  <c r="D3569" i="5"/>
  <c r="D3570" i="5"/>
  <c r="D3571" i="5"/>
  <c r="D3572" i="5"/>
  <c r="D3573" i="5"/>
  <c r="D3574" i="5"/>
  <c r="D3575" i="5"/>
  <c r="D3576" i="5"/>
  <c r="D3577" i="5"/>
  <c r="D3578" i="5"/>
  <c r="D3579" i="5"/>
  <c r="D3580" i="5"/>
  <c r="D3581" i="5"/>
  <c r="D3582" i="5"/>
  <c r="D3583" i="5"/>
  <c r="D3584" i="5"/>
  <c r="D3585" i="5"/>
  <c r="D3586" i="5"/>
  <c r="D3587" i="5"/>
  <c r="D3588" i="5"/>
  <c r="D3589" i="5"/>
  <c r="D3590" i="5"/>
  <c r="D3591" i="5"/>
  <c r="D3592" i="5"/>
  <c r="D3593" i="5"/>
  <c r="D3594" i="5"/>
  <c r="D3595" i="5"/>
  <c r="D3596" i="5"/>
  <c r="D3597" i="5"/>
  <c r="D3598" i="5"/>
  <c r="D3599" i="5"/>
  <c r="D3600" i="5"/>
  <c r="D3601" i="5"/>
  <c r="D3602" i="5"/>
  <c r="D3603" i="5"/>
  <c r="D3604" i="5"/>
  <c r="D3605" i="5"/>
  <c r="D3606" i="5"/>
  <c r="D3607" i="5"/>
  <c r="D3608" i="5"/>
  <c r="D3609" i="5"/>
  <c r="D3610" i="5"/>
  <c r="D3611" i="5"/>
  <c r="D3612" i="5"/>
  <c r="D3613" i="5"/>
  <c r="D3614" i="5"/>
  <c r="D3615" i="5"/>
  <c r="D3616" i="5"/>
  <c r="D3617" i="5"/>
  <c r="D3618" i="5"/>
  <c r="D3619" i="5"/>
  <c r="D3620" i="5"/>
  <c r="D3621" i="5"/>
  <c r="D3622" i="5"/>
  <c r="D3623" i="5"/>
  <c r="D3624" i="5"/>
  <c r="D3625" i="5"/>
  <c r="D3626" i="5"/>
  <c r="D3627" i="5"/>
  <c r="D3628" i="5"/>
  <c r="D3629" i="5"/>
  <c r="D3630" i="5"/>
  <c r="D3631" i="5"/>
  <c r="D3632" i="5"/>
  <c r="D3633" i="5"/>
  <c r="D3634" i="5"/>
  <c r="D3635" i="5"/>
  <c r="D3636" i="5"/>
  <c r="D3637" i="5"/>
  <c r="D3638" i="5"/>
  <c r="D3639" i="5"/>
  <c r="D3640" i="5"/>
  <c r="D3641" i="5"/>
  <c r="D3642" i="5"/>
  <c r="D3643" i="5"/>
  <c r="D3644" i="5"/>
  <c r="D3645" i="5"/>
  <c r="D3646" i="5"/>
  <c r="D3647" i="5"/>
  <c r="D3648" i="5"/>
  <c r="D3649" i="5"/>
  <c r="D3650" i="5"/>
  <c r="D3651" i="5"/>
  <c r="D3652" i="5"/>
  <c r="D3653" i="5"/>
  <c r="D3654" i="5"/>
  <c r="D3655" i="5"/>
  <c r="D3656" i="5"/>
  <c r="D3657" i="5"/>
  <c r="D3658" i="5"/>
  <c r="D3659" i="5"/>
  <c r="D3660" i="5"/>
  <c r="D3661" i="5"/>
  <c r="D3662" i="5"/>
  <c r="D3663" i="5"/>
  <c r="D3664" i="5"/>
  <c r="D3665" i="5"/>
  <c r="D3666" i="5"/>
  <c r="D3667" i="5"/>
  <c r="D3668" i="5"/>
  <c r="D3669" i="5"/>
  <c r="D3670" i="5"/>
  <c r="D3671" i="5"/>
  <c r="D3672" i="5"/>
  <c r="D3673" i="5"/>
  <c r="D3674" i="5"/>
  <c r="D3675" i="5"/>
  <c r="D3676" i="5"/>
  <c r="D3677" i="5"/>
  <c r="D3678" i="5"/>
  <c r="D3679" i="5"/>
  <c r="D3680" i="5"/>
  <c r="D3681" i="5"/>
  <c r="D3682" i="5"/>
  <c r="D3683" i="5"/>
  <c r="D3684" i="5"/>
  <c r="D3685" i="5"/>
  <c r="D3686" i="5"/>
  <c r="D3687" i="5"/>
  <c r="D3688" i="5"/>
  <c r="D3689" i="5"/>
  <c r="D3690" i="5"/>
  <c r="D3691" i="5"/>
  <c r="D3692" i="5"/>
  <c r="D3693" i="5"/>
  <c r="D3694" i="5"/>
  <c r="D3695" i="5"/>
  <c r="D3696" i="5"/>
  <c r="D3697" i="5"/>
  <c r="D3698" i="5"/>
  <c r="D3699" i="5"/>
  <c r="D3700" i="5"/>
  <c r="D3701" i="5"/>
  <c r="D3702" i="5"/>
  <c r="D3703" i="5"/>
  <c r="D3704" i="5"/>
  <c r="D3705" i="5"/>
  <c r="D3706" i="5"/>
  <c r="D3707" i="5"/>
  <c r="D3708" i="5"/>
  <c r="D3709" i="5"/>
  <c r="D3710" i="5"/>
  <c r="D3711" i="5"/>
  <c r="D3712" i="5"/>
  <c r="D3713" i="5"/>
  <c r="D3714" i="5"/>
  <c r="D3715" i="5"/>
  <c r="D3716" i="5"/>
  <c r="D3717" i="5"/>
  <c r="D3718" i="5"/>
  <c r="D3719" i="5"/>
  <c r="D3720" i="5"/>
  <c r="D3721" i="5"/>
  <c r="D3722" i="5"/>
  <c r="D3723" i="5"/>
  <c r="D3724" i="5"/>
  <c r="D3725" i="5"/>
  <c r="D3726" i="5"/>
  <c r="D3727" i="5"/>
  <c r="D3728" i="5"/>
  <c r="D3729" i="5"/>
  <c r="D3730" i="5"/>
  <c r="D3731" i="5"/>
  <c r="D3732" i="5"/>
  <c r="D3733" i="5"/>
  <c r="D3734" i="5"/>
  <c r="D3735" i="5"/>
  <c r="D3736" i="5"/>
  <c r="D3737" i="5"/>
  <c r="D3738" i="5"/>
  <c r="D3739" i="5"/>
  <c r="D3740" i="5"/>
  <c r="D3741" i="5"/>
  <c r="D3742" i="5"/>
  <c r="D3743" i="5"/>
  <c r="D3744" i="5"/>
  <c r="D3745" i="5"/>
  <c r="D3746" i="5"/>
  <c r="D3747" i="5"/>
  <c r="D3748" i="5"/>
  <c r="D3749" i="5"/>
  <c r="D3750" i="5"/>
  <c r="D3751" i="5"/>
  <c r="D3752" i="5"/>
  <c r="D3753" i="5"/>
  <c r="D3754" i="5"/>
  <c r="D3755" i="5"/>
  <c r="D3756" i="5"/>
  <c r="D3757" i="5"/>
  <c r="D3758" i="5"/>
  <c r="D3759" i="5"/>
  <c r="D3760" i="5"/>
  <c r="D3761" i="5"/>
  <c r="D3762" i="5"/>
  <c r="D3763" i="5"/>
  <c r="D3764" i="5"/>
  <c r="D3765" i="5"/>
  <c r="D3766" i="5"/>
  <c r="D3767" i="5"/>
  <c r="D3768" i="5"/>
  <c r="D3769" i="5"/>
  <c r="D3770" i="5"/>
  <c r="D3771" i="5"/>
  <c r="D3772" i="5"/>
  <c r="D3773" i="5"/>
  <c r="D3774" i="5"/>
  <c r="D3775" i="5"/>
  <c r="D3776" i="5"/>
  <c r="D3777" i="5"/>
  <c r="D3778" i="5"/>
  <c r="D3779" i="5"/>
  <c r="D3780" i="5"/>
  <c r="D3781" i="5"/>
  <c r="D3782" i="5"/>
  <c r="D3783" i="5"/>
  <c r="D3784" i="5"/>
  <c r="D3785" i="5"/>
  <c r="D3786" i="5"/>
  <c r="D3787" i="5"/>
  <c r="D3788" i="5"/>
  <c r="D3789" i="5"/>
  <c r="D3790" i="5"/>
  <c r="D3791" i="5"/>
  <c r="D3792" i="5"/>
  <c r="D3793" i="5"/>
  <c r="D3794" i="5"/>
  <c r="D3795" i="5"/>
  <c r="D3796" i="5"/>
  <c r="D3797" i="5"/>
  <c r="D3798" i="5"/>
  <c r="D3799" i="5"/>
  <c r="D3800" i="5"/>
  <c r="D3801" i="5"/>
  <c r="D3802" i="5"/>
  <c r="D3803" i="5"/>
  <c r="D3804" i="5"/>
  <c r="D3805" i="5"/>
  <c r="D3806" i="5"/>
  <c r="D3807" i="5"/>
  <c r="D3808" i="5"/>
  <c r="D3809" i="5"/>
  <c r="D3810" i="5"/>
  <c r="D3811" i="5"/>
  <c r="D3812" i="5"/>
  <c r="D3813" i="5"/>
  <c r="D3814" i="5"/>
  <c r="D3815" i="5"/>
  <c r="D3816" i="5"/>
  <c r="D3817" i="5"/>
  <c r="D3818" i="5"/>
  <c r="D3819" i="5"/>
  <c r="D3820" i="5"/>
  <c r="D3821" i="5"/>
  <c r="D3822" i="5"/>
  <c r="D3823" i="5"/>
  <c r="D3824" i="5"/>
  <c r="D3825" i="5"/>
  <c r="D3826" i="5"/>
  <c r="D3827" i="5"/>
  <c r="D3828" i="5"/>
  <c r="D3829" i="5"/>
  <c r="D3830" i="5"/>
  <c r="D3831" i="5"/>
  <c r="D3832" i="5"/>
  <c r="D3833" i="5"/>
  <c r="D3834" i="5"/>
  <c r="D3835" i="5"/>
  <c r="D3836" i="5"/>
  <c r="D3837" i="5"/>
  <c r="D3838" i="5"/>
  <c r="D3839" i="5"/>
  <c r="D3840" i="5"/>
  <c r="D3841" i="5"/>
  <c r="D3842" i="5"/>
  <c r="D3843" i="5"/>
  <c r="D3844" i="5"/>
  <c r="D3845" i="5"/>
  <c r="D3846" i="5"/>
  <c r="D3847" i="5"/>
  <c r="D3848" i="5"/>
  <c r="D3849" i="5"/>
  <c r="D3850" i="5"/>
  <c r="D3851" i="5"/>
  <c r="D3852" i="5"/>
  <c r="D3853" i="5"/>
  <c r="D3854" i="5"/>
  <c r="D3855" i="5"/>
  <c r="D3856" i="5"/>
  <c r="D3857" i="5"/>
  <c r="D3858" i="5"/>
  <c r="D3859" i="5"/>
  <c r="D3860" i="5"/>
  <c r="D3861" i="5"/>
  <c r="D3862" i="5"/>
  <c r="D3863" i="5"/>
  <c r="D3864" i="5"/>
  <c r="D3865" i="5"/>
  <c r="D3866" i="5"/>
  <c r="D3867" i="5"/>
  <c r="D3868" i="5"/>
  <c r="D3869" i="5"/>
  <c r="D3870" i="5"/>
  <c r="D3871" i="5"/>
  <c r="D3872" i="5"/>
  <c r="D3873" i="5"/>
  <c r="D3874" i="5"/>
  <c r="D3875" i="5"/>
  <c r="D3876" i="5"/>
  <c r="D3877" i="5"/>
  <c r="D3878" i="5"/>
  <c r="D3879" i="5"/>
  <c r="D3880" i="5"/>
  <c r="D3881" i="5"/>
  <c r="D3882" i="5"/>
  <c r="D3883" i="5"/>
  <c r="D3884" i="5"/>
  <c r="D3885" i="5"/>
  <c r="D3886" i="5"/>
  <c r="D3887" i="5"/>
  <c r="D3888" i="5"/>
  <c r="D3889" i="5"/>
  <c r="D3890" i="5"/>
  <c r="D3891" i="5"/>
  <c r="D3892" i="5"/>
  <c r="D3893" i="5"/>
  <c r="D3894" i="5"/>
  <c r="D3895" i="5"/>
  <c r="D3896" i="5"/>
  <c r="D3897" i="5"/>
  <c r="D3898" i="5"/>
  <c r="D3899" i="5"/>
  <c r="D3900" i="5"/>
  <c r="D3901" i="5"/>
  <c r="D3902" i="5"/>
  <c r="D3903" i="5"/>
  <c r="D3904" i="5"/>
  <c r="D3905" i="5"/>
  <c r="D3906" i="5"/>
  <c r="D3907" i="5"/>
  <c r="D3908" i="5"/>
  <c r="D3909" i="5"/>
  <c r="D3910" i="5"/>
  <c r="D3911" i="5"/>
  <c r="D3912" i="5"/>
  <c r="D3913" i="5"/>
  <c r="D3914" i="5"/>
  <c r="D3915" i="5"/>
  <c r="D3916" i="5"/>
  <c r="D3917" i="5"/>
  <c r="D3918" i="5"/>
  <c r="D3919" i="5"/>
  <c r="D3920" i="5"/>
  <c r="D3921" i="5"/>
  <c r="D3922" i="5"/>
  <c r="D3923" i="5"/>
  <c r="D3924" i="5"/>
  <c r="D3925" i="5"/>
  <c r="D3926" i="5"/>
  <c r="D3927" i="5"/>
  <c r="D3928" i="5"/>
  <c r="D3929" i="5"/>
  <c r="D3930" i="5"/>
  <c r="D3931" i="5"/>
  <c r="D3932" i="5"/>
  <c r="D3933" i="5"/>
  <c r="D3934" i="5"/>
  <c r="D3935" i="5"/>
  <c r="D3936" i="5"/>
  <c r="D3937" i="5"/>
  <c r="D3938" i="5"/>
  <c r="D3939" i="5"/>
  <c r="D3940" i="5"/>
  <c r="D3941" i="5"/>
  <c r="D3942" i="5"/>
  <c r="D3943" i="5"/>
  <c r="D3944" i="5"/>
  <c r="D3945" i="5"/>
  <c r="D3946" i="5"/>
  <c r="D3947" i="5"/>
  <c r="D3948" i="5"/>
  <c r="D3949" i="5"/>
  <c r="D3950" i="5"/>
  <c r="D3951" i="5"/>
  <c r="D3952" i="5"/>
  <c r="D3953" i="5"/>
  <c r="D3954" i="5"/>
  <c r="D3955" i="5"/>
  <c r="D3956" i="5"/>
  <c r="D3957" i="5"/>
  <c r="D3958" i="5"/>
  <c r="D3959" i="5"/>
  <c r="D3960" i="5"/>
  <c r="D3961" i="5"/>
  <c r="D3962" i="5"/>
  <c r="D3963" i="5"/>
  <c r="D3964" i="5"/>
  <c r="D3965" i="5"/>
  <c r="D3966" i="5"/>
  <c r="D3967" i="5"/>
  <c r="D3968" i="5"/>
  <c r="D3969" i="5"/>
  <c r="D3970" i="5"/>
  <c r="D3971" i="5"/>
  <c r="D3972" i="5"/>
  <c r="D3973" i="5"/>
  <c r="D3974" i="5"/>
  <c r="D3975" i="5"/>
  <c r="D3976" i="5"/>
  <c r="D3977" i="5"/>
  <c r="D3978" i="5"/>
  <c r="D3979" i="5"/>
  <c r="D3980" i="5"/>
  <c r="D3981" i="5"/>
  <c r="D3982" i="5"/>
  <c r="D3983" i="5"/>
  <c r="D3984" i="5"/>
  <c r="D3985" i="5"/>
  <c r="D3986" i="5"/>
  <c r="D3987" i="5"/>
  <c r="D3988" i="5"/>
  <c r="D3989" i="5"/>
  <c r="D3990" i="5"/>
  <c r="D3991" i="5"/>
  <c r="D3992" i="5"/>
  <c r="D3993" i="5"/>
  <c r="D3994" i="5"/>
  <c r="D3995" i="5"/>
  <c r="D3996" i="5"/>
  <c r="D3997" i="5"/>
  <c r="D3998" i="5"/>
  <c r="D3999" i="5"/>
  <c r="D4000" i="5"/>
  <c r="D4001" i="5"/>
  <c r="D4002" i="5"/>
  <c r="D4003" i="5"/>
  <c r="D4004" i="5"/>
  <c r="D4005" i="5"/>
  <c r="D4006" i="5"/>
  <c r="D4007" i="5"/>
  <c r="D4008" i="5"/>
  <c r="D4009" i="5"/>
  <c r="D4010" i="5"/>
  <c r="D4011" i="5"/>
  <c r="D4012" i="5"/>
  <c r="D4013" i="5"/>
  <c r="D4014" i="5"/>
  <c r="D4015" i="5"/>
  <c r="D4016" i="5"/>
  <c r="D4017" i="5"/>
  <c r="D4018" i="5"/>
  <c r="D4019" i="5"/>
  <c r="D4020" i="5"/>
  <c r="D4021" i="5"/>
  <c r="D4022" i="5"/>
  <c r="D4023" i="5"/>
  <c r="D4024" i="5"/>
  <c r="D4025" i="5"/>
  <c r="D4026" i="5"/>
  <c r="D4027" i="5"/>
  <c r="D4028" i="5"/>
  <c r="D4029" i="5"/>
  <c r="D4030" i="5"/>
  <c r="D4031" i="5"/>
  <c r="D4032" i="5"/>
  <c r="D4033" i="5"/>
  <c r="D4034" i="5"/>
  <c r="D4035" i="5"/>
  <c r="D4036" i="5"/>
  <c r="D4037" i="5"/>
  <c r="D4038" i="5"/>
  <c r="D4039" i="5"/>
  <c r="D4040" i="5"/>
  <c r="D4041" i="5"/>
  <c r="D4042" i="5"/>
  <c r="D4043" i="5"/>
  <c r="D4044" i="5"/>
  <c r="D4045" i="5"/>
  <c r="D4046" i="5"/>
  <c r="D4047" i="5"/>
  <c r="D4048" i="5"/>
  <c r="D4049" i="5"/>
  <c r="D4050" i="5"/>
  <c r="D4051" i="5"/>
  <c r="D4052" i="5"/>
  <c r="D4053" i="5"/>
  <c r="D4054" i="5"/>
  <c r="D4055" i="5"/>
  <c r="D4056" i="5"/>
  <c r="D4057" i="5"/>
  <c r="D4058" i="5"/>
  <c r="D4059" i="5"/>
  <c r="D4060" i="5"/>
  <c r="D4061" i="5"/>
  <c r="D4062" i="5"/>
  <c r="D4063" i="5"/>
  <c r="D4064" i="5"/>
  <c r="D4065" i="5"/>
  <c r="D4066" i="5"/>
  <c r="D4067" i="5"/>
  <c r="D4068" i="5"/>
  <c r="D4069" i="5"/>
  <c r="D4070" i="5"/>
  <c r="D4071" i="5"/>
  <c r="D4072" i="5"/>
  <c r="D4073" i="5"/>
  <c r="D4074" i="5"/>
  <c r="D4075" i="5"/>
  <c r="D4076" i="5"/>
  <c r="D4077" i="5"/>
  <c r="D4078" i="5"/>
  <c r="D4079" i="5"/>
  <c r="D4080" i="5"/>
  <c r="D4081" i="5"/>
  <c r="D4082" i="5"/>
  <c r="D4083" i="5"/>
  <c r="D4084" i="5"/>
  <c r="D4085" i="5"/>
  <c r="D4086" i="5"/>
  <c r="D4087" i="5"/>
  <c r="D4088" i="5"/>
  <c r="D4089" i="5"/>
  <c r="D4090" i="5"/>
  <c r="D4091" i="5"/>
  <c r="D4092" i="5"/>
  <c r="D4093" i="5"/>
  <c r="D4094" i="5"/>
  <c r="D4095" i="5"/>
  <c r="D4096" i="5"/>
  <c r="D4097" i="5"/>
  <c r="D4098" i="5"/>
  <c r="D4099" i="5"/>
  <c r="D4100" i="5"/>
  <c r="D4101" i="5"/>
  <c r="D4102" i="5"/>
  <c r="D4103" i="5"/>
  <c r="D4104" i="5"/>
  <c r="D4105" i="5"/>
  <c r="D4106" i="5"/>
  <c r="D4107" i="5"/>
  <c r="D4108" i="5"/>
  <c r="D4109" i="5"/>
  <c r="D4110" i="5"/>
  <c r="D4111" i="5"/>
  <c r="D4112" i="5"/>
  <c r="D4113" i="5"/>
  <c r="D4114" i="5"/>
  <c r="D4115" i="5"/>
  <c r="D4116" i="5"/>
  <c r="D4117" i="5"/>
  <c r="D4118" i="5"/>
  <c r="D4119" i="5"/>
  <c r="D4120" i="5"/>
  <c r="D4121" i="5"/>
  <c r="D4122" i="5"/>
  <c r="D4123" i="5"/>
  <c r="D4124" i="5"/>
  <c r="D4125" i="5"/>
  <c r="D4126" i="5"/>
  <c r="D4127" i="5"/>
  <c r="D4128" i="5"/>
  <c r="D4129" i="5"/>
  <c r="D4130" i="5"/>
  <c r="D4131" i="5"/>
  <c r="D4132" i="5"/>
  <c r="D4133" i="5"/>
  <c r="D4134" i="5"/>
  <c r="D4135" i="5"/>
  <c r="D4136" i="5"/>
  <c r="D4137" i="5"/>
  <c r="D4138" i="5"/>
  <c r="D4139" i="5"/>
  <c r="D4140" i="5"/>
  <c r="D4141" i="5"/>
  <c r="D4142" i="5"/>
  <c r="D4143" i="5"/>
  <c r="D4144" i="5"/>
  <c r="D4145" i="5"/>
  <c r="D4146" i="5"/>
  <c r="D4147" i="5"/>
  <c r="D4148" i="5"/>
  <c r="D4149" i="5"/>
  <c r="D4150" i="5"/>
  <c r="D4151" i="5"/>
  <c r="D4152" i="5"/>
  <c r="D4153" i="5"/>
  <c r="D4154" i="5"/>
  <c r="D4155" i="5"/>
  <c r="D4156" i="5"/>
  <c r="D4157" i="5"/>
  <c r="D4158" i="5"/>
  <c r="D4159" i="5"/>
  <c r="D4160" i="5"/>
  <c r="D4161" i="5"/>
  <c r="D4162" i="5"/>
  <c r="D4163" i="5"/>
  <c r="D4164" i="5"/>
  <c r="D4165" i="5"/>
  <c r="D4166" i="5"/>
  <c r="D4167" i="5"/>
  <c r="D4168" i="5"/>
  <c r="D4169" i="5"/>
  <c r="D4170" i="5"/>
  <c r="D4171" i="5"/>
  <c r="D4172" i="5"/>
  <c r="D4173" i="5"/>
  <c r="D4174" i="5"/>
  <c r="D4175" i="5"/>
  <c r="D4176" i="5"/>
  <c r="D4177" i="5"/>
  <c r="D4178" i="5"/>
  <c r="D4179" i="5"/>
  <c r="D4180" i="5"/>
  <c r="D4181" i="5"/>
  <c r="D4182" i="5"/>
  <c r="D4183" i="5"/>
  <c r="D4184" i="5"/>
  <c r="D4185" i="5"/>
  <c r="D4186" i="5"/>
  <c r="D4187" i="5"/>
  <c r="D4188" i="5"/>
  <c r="D4189" i="5"/>
  <c r="D4190" i="5"/>
  <c r="D4191" i="5"/>
  <c r="D4192" i="5"/>
  <c r="D4193" i="5"/>
  <c r="D4194" i="5"/>
  <c r="D4195" i="5"/>
  <c r="D4196" i="5"/>
  <c r="D4197" i="5"/>
  <c r="D4198" i="5"/>
  <c r="D4199" i="5"/>
  <c r="D4200" i="5"/>
  <c r="D4201" i="5"/>
  <c r="D4202" i="5"/>
  <c r="D4203" i="5"/>
  <c r="D4204" i="5"/>
  <c r="D4205" i="5"/>
  <c r="D4206" i="5"/>
  <c r="D4207" i="5"/>
  <c r="D4208" i="5"/>
  <c r="D4209" i="5"/>
  <c r="D4210" i="5"/>
  <c r="D4211" i="5"/>
  <c r="D4212" i="5"/>
  <c r="D4213" i="5"/>
  <c r="D4214" i="5"/>
  <c r="D4215" i="5"/>
  <c r="D4216" i="5"/>
  <c r="D4217" i="5"/>
  <c r="D4218" i="5"/>
  <c r="D4219" i="5"/>
  <c r="D4220" i="5"/>
  <c r="D4221" i="5"/>
  <c r="D4222" i="5"/>
  <c r="D4223" i="5"/>
  <c r="D4224" i="5"/>
  <c r="D4225" i="5"/>
  <c r="D4226" i="5"/>
  <c r="D4227" i="5"/>
  <c r="D4228" i="5"/>
  <c r="D4229" i="5"/>
  <c r="D4230" i="5"/>
  <c r="D4231" i="5"/>
  <c r="D4232" i="5"/>
  <c r="D4233" i="5"/>
  <c r="D4234" i="5"/>
  <c r="D4235" i="5"/>
  <c r="D4236" i="5"/>
  <c r="D4237" i="5"/>
  <c r="D4238" i="5"/>
  <c r="D4239" i="5"/>
  <c r="D4240" i="5"/>
  <c r="D4241" i="5"/>
  <c r="D4242" i="5"/>
  <c r="D4243" i="5"/>
  <c r="D4244" i="5"/>
  <c r="D4245" i="5"/>
  <c r="D4246" i="5"/>
  <c r="D4247" i="5"/>
  <c r="D4248" i="5"/>
  <c r="D4249" i="5"/>
  <c r="D4250" i="5"/>
  <c r="D4251" i="5"/>
  <c r="D4252" i="5"/>
  <c r="D4253" i="5"/>
  <c r="D4254" i="5"/>
  <c r="D4255" i="5"/>
  <c r="D4256" i="5"/>
  <c r="D4257" i="5"/>
  <c r="D4258" i="5"/>
  <c r="D4259" i="5"/>
  <c r="D4260" i="5"/>
  <c r="D4261" i="5"/>
  <c r="D4262" i="5"/>
  <c r="D4263" i="5"/>
  <c r="D4264" i="5"/>
  <c r="D4265" i="5"/>
  <c r="D4266" i="5"/>
  <c r="D4267" i="5"/>
  <c r="D4268" i="5"/>
  <c r="D4269" i="5"/>
  <c r="D4270" i="5"/>
  <c r="D4271" i="5"/>
  <c r="D4272" i="5"/>
  <c r="D4273" i="5"/>
  <c r="D4274" i="5"/>
  <c r="D4275" i="5"/>
  <c r="D4276" i="5"/>
  <c r="D4277" i="5"/>
  <c r="D4278" i="5"/>
  <c r="D4279" i="5"/>
  <c r="D4280" i="5"/>
  <c r="D4281" i="5"/>
  <c r="D4282" i="5"/>
  <c r="D4283" i="5"/>
  <c r="D4284" i="5"/>
  <c r="D4285" i="5"/>
  <c r="D4286" i="5"/>
  <c r="D4287" i="5"/>
  <c r="D4288" i="5"/>
  <c r="D4289" i="5"/>
  <c r="D4290" i="5"/>
  <c r="D4291" i="5"/>
  <c r="D4292" i="5"/>
  <c r="D4293" i="5"/>
  <c r="D4294" i="5"/>
  <c r="D4295" i="5"/>
  <c r="D4296" i="5"/>
  <c r="D4297" i="5"/>
  <c r="D4298" i="5"/>
  <c r="D4299" i="5"/>
  <c r="D4300" i="5"/>
  <c r="D4301" i="5"/>
  <c r="D4302" i="5"/>
  <c r="D4303" i="5"/>
  <c r="D4304" i="5"/>
  <c r="D4305" i="5"/>
  <c r="D4306" i="5"/>
  <c r="D4307" i="5"/>
  <c r="D4308" i="5"/>
  <c r="D4309" i="5"/>
  <c r="D4310" i="5"/>
  <c r="D4311" i="5"/>
  <c r="D4312" i="5"/>
  <c r="D4313" i="5"/>
  <c r="D4314" i="5"/>
  <c r="D4315" i="5"/>
  <c r="D4316" i="5"/>
  <c r="D4317" i="5"/>
  <c r="D4318" i="5"/>
  <c r="D4319" i="5"/>
  <c r="D4320" i="5"/>
  <c r="D4321" i="5"/>
  <c r="D4322" i="5"/>
  <c r="D4323" i="5"/>
  <c r="D4324" i="5"/>
  <c r="D4325" i="5"/>
  <c r="D4326" i="5"/>
  <c r="D4327" i="5"/>
  <c r="D4328" i="5"/>
  <c r="D4329" i="5"/>
  <c r="D4330" i="5"/>
  <c r="D4331" i="5"/>
  <c r="D4332" i="5"/>
  <c r="D4333" i="5"/>
  <c r="D4334" i="5"/>
  <c r="D4335" i="5"/>
  <c r="D4336" i="5"/>
  <c r="D4337" i="5"/>
  <c r="D4338" i="5"/>
  <c r="D4339" i="5"/>
  <c r="D4340" i="5"/>
  <c r="D4341" i="5"/>
  <c r="D4342" i="5"/>
  <c r="D4343" i="5"/>
  <c r="D4344" i="5"/>
  <c r="D4345" i="5"/>
  <c r="D4346" i="5"/>
  <c r="D4347" i="5"/>
  <c r="D4348" i="5"/>
  <c r="D4349" i="5"/>
  <c r="D4350" i="5"/>
  <c r="D4351" i="5"/>
  <c r="D4352" i="5"/>
  <c r="D4353" i="5"/>
  <c r="D4354" i="5"/>
  <c r="D4355" i="5"/>
  <c r="D4356" i="5"/>
  <c r="D4357" i="5"/>
  <c r="D4358" i="5"/>
  <c r="D4359" i="5"/>
  <c r="D4360" i="5"/>
  <c r="D4361" i="5"/>
  <c r="D4362" i="5"/>
  <c r="D4363" i="5"/>
  <c r="D4364" i="5"/>
  <c r="D4365" i="5"/>
  <c r="D4366" i="5"/>
  <c r="D4367" i="5"/>
  <c r="D4368" i="5"/>
  <c r="D4369" i="5"/>
  <c r="D4370" i="5"/>
  <c r="D4371" i="5"/>
  <c r="D4372" i="5"/>
  <c r="D4373" i="5"/>
  <c r="D4374" i="5"/>
  <c r="D4375" i="5"/>
  <c r="D4376" i="5"/>
  <c r="D4377" i="5"/>
  <c r="D4378" i="5"/>
  <c r="D4379" i="5"/>
  <c r="D4380" i="5"/>
  <c r="D4381" i="5"/>
  <c r="D4382" i="5"/>
  <c r="D4383" i="5"/>
  <c r="D4384" i="5"/>
  <c r="D4385" i="5"/>
  <c r="D4386" i="5"/>
  <c r="D4387" i="5"/>
  <c r="D4388" i="5"/>
  <c r="D4389" i="5"/>
  <c r="D4390" i="5"/>
  <c r="D4391" i="5"/>
  <c r="D4392" i="5"/>
  <c r="D4393" i="5"/>
  <c r="D4394" i="5"/>
  <c r="D4395" i="5"/>
  <c r="D4396" i="5"/>
  <c r="D4397" i="5"/>
  <c r="D4398" i="5"/>
  <c r="D4399" i="5"/>
  <c r="D4400" i="5"/>
  <c r="D4401" i="5"/>
  <c r="D4402" i="5"/>
  <c r="D4403" i="5"/>
  <c r="D4404" i="5"/>
  <c r="D4405" i="5"/>
  <c r="D4406" i="5"/>
  <c r="D4407" i="5"/>
  <c r="D4408" i="5"/>
  <c r="D4409" i="5"/>
  <c r="D4410" i="5"/>
  <c r="D4411" i="5"/>
  <c r="D4412" i="5"/>
  <c r="D4413" i="5"/>
  <c r="D4414" i="5"/>
  <c r="D4415" i="5"/>
  <c r="D4416" i="5"/>
  <c r="D4417" i="5"/>
  <c r="D4418" i="5"/>
  <c r="D4419" i="5"/>
  <c r="D4420" i="5"/>
  <c r="D4421" i="5"/>
  <c r="D4422" i="5"/>
  <c r="D4423" i="5"/>
  <c r="D4424" i="5"/>
  <c r="D4425" i="5"/>
  <c r="D4426" i="5"/>
  <c r="D4427" i="5"/>
  <c r="D4428" i="5"/>
  <c r="D4429" i="5"/>
  <c r="D4430" i="5"/>
  <c r="D4431" i="5"/>
  <c r="D4432" i="5"/>
  <c r="D4433" i="5"/>
  <c r="D4434" i="5"/>
  <c r="D4435" i="5"/>
  <c r="D4436" i="5"/>
  <c r="D4437" i="5"/>
  <c r="D4438" i="5"/>
  <c r="D4439" i="5"/>
  <c r="D4440" i="5"/>
  <c r="D4441" i="5"/>
  <c r="D4442" i="5"/>
  <c r="D4443" i="5"/>
  <c r="D4444" i="5"/>
  <c r="D4445" i="5"/>
  <c r="D4446" i="5"/>
  <c r="D4447" i="5"/>
  <c r="D4448" i="5"/>
  <c r="D4449" i="5"/>
  <c r="D4450" i="5"/>
  <c r="D4451" i="5"/>
  <c r="D4452" i="5"/>
  <c r="D4453" i="5"/>
  <c r="D4454" i="5"/>
  <c r="D4455" i="5"/>
  <c r="D4456" i="5"/>
  <c r="D4457" i="5"/>
  <c r="D4458" i="5"/>
  <c r="D4459" i="5"/>
  <c r="D4460" i="5"/>
  <c r="D4461" i="5"/>
  <c r="D4462" i="5"/>
  <c r="D4463" i="5"/>
  <c r="D4464" i="5"/>
  <c r="D4465" i="5"/>
  <c r="D4466" i="5"/>
  <c r="D4467" i="5"/>
  <c r="D4468" i="5"/>
  <c r="D4469" i="5"/>
  <c r="D4470" i="5"/>
  <c r="D4471" i="5"/>
  <c r="D4472" i="5"/>
  <c r="D4473" i="5"/>
  <c r="D4474" i="5"/>
  <c r="D4475" i="5"/>
  <c r="D4476" i="5"/>
  <c r="D4477" i="5"/>
  <c r="D4478" i="5"/>
  <c r="D4479" i="5"/>
  <c r="D4480" i="5"/>
  <c r="D4481" i="5"/>
  <c r="D4482" i="5"/>
  <c r="D4483" i="5"/>
  <c r="D4484" i="5"/>
  <c r="D4485" i="5"/>
  <c r="D4486" i="5"/>
  <c r="D4487" i="5"/>
  <c r="D4488" i="5"/>
  <c r="D4489" i="5"/>
  <c r="D4490" i="5"/>
  <c r="D4491" i="5"/>
  <c r="D4492" i="5"/>
  <c r="D4493" i="5"/>
  <c r="D4494" i="5"/>
  <c r="D4495" i="5"/>
  <c r="D4496" i="5"/>
  <c r="D4497" i="5"/>
  <c r="D4498" i="5"/>
  <c r="D4499" i="5"/>
  <c r="D4500" i="5"/>
  <c r="D4501" i="5"/>
  <c r="D4502" i="5"/>
  <c r="D4503" i="5"/>
  <c r="D4504" i="5"/>
  <c r="D4505" i="5"/>
  <c r="D4506" i="5"/>
  <c r="D4507" i="5"/>
  <c r="D4508" i="5"/>
  <c r="D4509" i="5"/>
  <c r="D4510" i="5"/>
  <c r="D4511" i="5"/>
  <c r="D4512" i="5"/>
  <c r="D4513" i="5"/>
  <c r="D4514" i="5"/>
  <c r="D4515" i="5"/>
  <c r="D4516" i="5"/>
  <c r="D4517" i="5"/>
  <c r="D4518" i="5"/>
  <c r="D4519" i="5"/>
  <c r="D4520" i="5"/>
  <c r="D4521" i="5"/>
  <c r="D4522" i="5"/>
  <c r="D4523" i="5"/>
  <c r="D4524" i="5"/>
  <c r="D4525" i="5"/>
  <c r="D4526" i="5"/>
  <c r="D4527" i="5"/>
  <c r="D4528" i="5"/>
  <c r="D4529" i="5"/>
  <c r="D4530" i="5"/>
  <c r="D4531" i="5"/>
  <c r="D4532" i="5"/>
  <c r="D4533" i="5"/>
  <c r="D4534" i="5"/>
  <c r="D4535" i="5"/>
  <c r="D4536" i="5"/>
  <c r="D4537" i="5"/>
  <c r="D4538" i="5"/>
  <c r="D4539" i="5"/>
  <c r="D4540" i="5"/>
  <c r="D4541" i="5"/>
  <c r="D4542" i="5"/>
  <c r="D4543" i="5"/>
  <c r="D4544" i="5"/>
  <c r="D4545" i="5"/>
  <c r="D4546" i="5"/>
  <c r="D4547" i="5"/>
  <c r="D4548" i="5"/>
  <c r="D4549" i="5"/>
  <c r="D4550" i="5"/>
  <c r="D4551" i="5"/>
  <c r="D4552" i="5"/>
  <c r="D4553" i="5"/>
  <c r="D4554" i="5"/>
  <c r="D4555" i="5"/>
  <c r="D4556" i="5"/>
  <c r="D4557" i="5"/>
  <c r="D4558" i="5"/>
  <c r="D4559" i="5"/>
  <c r="D4560" i="5"/>
  <c r="D4561" i="5"/>
  <c r="D4562" i="5"/>
  <c r="D4563" i="5"/>
  <c r="D4564" i="5"/>
  <c r="D4565" i="5"/>
  <c r="D4566" i="5"/>
  <c r="D4567" i="5"/>
  <c r="D4568" i="5"/>
  <c r="D4569" i="5"/>
  <c r="D4570" i="5"/>
  <c r="D4571" i="5"/>
  <c r="D4572" i="5"/>
  <c r="D4573" i="5"/>
  <c r="D4574" i="5"/>
  <c r="D4575" i="5"/>
  <c r="D4576" i="5"/>
  <c r="D4577" i="5"/>
  <c r="D4578" i="5"/>
  <c r="D4579" i="5"/>
  <c r="D4580" i="5"/>
  <c r="D4581" i="5"/>
  <c r="D4582" i="5"/>
  <c r="D4583" i="5"/>
  <c r="D4584" i="5"/>
  <c r="D4585" i="5"/>
  <c r="D4586" i="5"/>
  <c r="D4587" i="5"/>
  <c r="D4588" i="5"/>
  <c r="D4589" i="5"/>
  <c r="D4590" i="5"/>
  <c r="D4591" i="5"/>
  <c r="D4592" i="5"/>
  <c r="D4593" i="5"/>
  <c r="D4594" i="5"/>
  <c r="D4595" i="5"/>
  <c r="D4596" i="5"/>
  <c r="D4597" i="5"/>
  <c r="D4598" i="5"/>
  <c r="D4599" i="5"/>
  <c r="D4600" i="5"/>
  <c r="D4601" i="5"/>
  <c r="D4602" i="5"/>
  <c r="D4603" i="5"/>
  <c r="D4604" i="5"/>
  <c r="D4605" i="5"/>
  <c r="D4606" i="5"/>
  <c r="D4607" i="5"/>
  <c r="D4608" i="5"/>
  <c r="D4609" i="5"/>
  <c r="D4610" i="5"/>
  <c r="D4611" i="5"/>
  <c r="D4612" i="5"/>
  <c r="D4613" i="5"/>
  <c r="D4614" i="5"/>
  <c r="D4615" i="5"/>
  <c r="D4616" i="5"/>
  <c r="D4617" i="5"/>
  <c r="D4618" i="5"/>
  <c r="D4619" i="5"/>
  <c r="D4620" i="5"/>
  <c r="D4621" i="5"/>
  <c r="D4622" i="5"/>
  <c r="D4623" i="5"/>
  <c r="D4624" i="5"/>
  <c r="D4625" i="5"/>
  <c r="D4626" i="5"/>
  <c r="D4627" i="5"/>
  <c r="D4628" i="5"/>
  <c r="D4629" i="5"/>
  <c r="D4630" i="5"/>
  <c r="D4631" i="5"/>
  <c r="D4632" i="5"/>
  <c r="D4633" i="5"/>
  <c r="D4634" i="5"/>
  <c r="D4635" i="5"/>
  <c r="D4636" i="5"/>
  <c r="D4637" i="5"/>
  <c r="D4638" i="5"/>
  <c r="D4639" i="5"/>
  <c r="D4640" i="5"/>
  <c r="D4641" i="5"/>
  <c r="D4642" i="5"/>
  <c r="D4643" i="5"/>
  <c r="D4644" i="5"/>
  <c r="D4645" i="5"/>
  <c r="D4646" i="5"/>
  <c r="D4647" i="5"/>
  <c r="D4648" i="5"/>
  <c r="D4649" i="5"/>
  <c r="D4650" i="5"/>
  <c r="D4651" i="5"/>
  <c r="D4652" i="5"/>
  <c r="D4653" i="5"/>
  <c r="D4654" i="5"/>
  <c r="D4655" i="5"/>
  <c r="D4656" i="5"/>
  <c r="D4657" i="5"/>
  <c r="D4658" i="5"/>
  <c r="D4659" i="5"/>
  <c r="D4660" i="5"/>
  <c r="D4661" i="5"/>
  <c r="D4662" i="5"/>
  <c r="D4663" i="5"/>
  <c r="D4664" i="5"/>
  <c r="D4665" i="5"/>
  <c r="D4666" i="5"/>
  <c r="D4667" i="5"/>
  <c r="D4668" i="5"/>
  <c r="D4669" i="5"/>
  <c r="D4670" i="5"/>
  <c r="D4671" i="5"/>
  <c r="D4672" i="5"/>
  <c r="D4673" i="5"/>
  <c r="D4674" i="5"/>
  <c r="D4675" i="5"/>
  <c r="D4676" i="5"/>
  <c r="D4677" i="5"/>
  <c r="D4678" i="5"/>
  <c r="D4679" i="5"/>
  <c r="D4680" i="5"/>
  <c r="D4681" i="5"/>
  <c r="D4682" i="5"/>
  <c r="D4683" i="5"/>
  <c r="D4684" i="5"/>
  <c r="D4685" i="5"/>
  <c r="D4686" i="5"/>
  <c r="D4687" i="5"/>
  <c r="D4688" i="5"/>
  <c r="D4689" i="5"/>
  <c r="D4690" i="5"/>
  <c r="D4691" i="5"/>
  <c r="D4692" i="5"/>
  <c r="D4693" i="5"/>
  <c r="D4694" i="5"/>
  <c r="D4695" i="5"/>
  <c r="D4696" i="5"/>
  <c r="D4697" i="5"/>
  <c r="D4698" i="5"/>
  <c r="D4699" i="5"/>
  <c r="D4700" i="5"/>
  <c r="D4701" i="5"/>
  <c r="D4702" i="5"/>
  <c r="D4703" i="5"/>
  <c r="D4704" i="5"/>
  <c r="D4705" i="5"/>
  <c r="D4706" i="5"/>
  <c r="D4707" i="5"/>
  <c r="D4708" i="5"/>
  <c r="D4709" i="5"/>
  <c r="D4710" i="5"/>
  <c r="D4711" i="5"/>
  <c r="D4712" i="5"/>
  <c r="D4713" i="5"/>
  <c r="D4714" i="5"/>
  <c r="D4715" i="5"/>
  <c r="D4716" i="5"/>
  <c r="D4717" i="5"/>
  <c r="D4718" i="5"/>
  <c r="D4719" i="5"/>
  <c r="D4720" i="5"/>
  <c r="D4721" i="5"/>
  <c r="D4722" i="5"/>
  <c r="D4723" i="5"/>
  <c r="D4724" i="5"/>
  <c r="D4725" i="5"/>
  <c r="D4726" i="5"/>
  <c r="D4727" i="5"/>
  <c r="D4728" i="5"/>
  <c r="D4729" i="5"/>
  <c r="D4730" i="5"/>
  <c r="D4731" i="5"/>
  <c r="D4732" i="5"/>
  <c r="D4733" i="5"/>
  <c r="D4734" i="5"/>
  <c r="D4735" i="5"/>
  <c r="D4736" i="5"/>
  <c r="D4737" i="5"/>
  <c r="D4738" i="5"/>
  <c r="D4739" i="5"/>
  <c r="D4740" i="5"/>
  <c r="D4741" i="5"/>
  <c r="D4742" i="5"/>
  <c r="D4743" i="5"/>
  <c r="D4744" i="5"/>
  <c r="D4745" i="5"/>
  <c r="D4746" i="5"/>
  <c r="D4747" i="5"/>
  <c r="D4748" i="5"/>
  <c r="D4749" i="5"/>
  <c r="D4750" i="5"/>
  <c r="D4751" i="5"/>
  <c r="D4752" i="5"/>
  <c r="D4753" i="5"/>
  <c r="D4754" i="5"/>
  <c r="D4755" i="5"/>
  <c r="D4756" i="5"/>
  <c r="D4757" i="5"/>
  <c r="D4758" i="5"/>
  <c r="D4759" i="5"/>
  <c r="D4760" i="5"/>
  <c r="D4761" i="5"/>
  <c r="D4762" i="5"/>
  <c r="D4763" i="5"/>
  <c r="D4764" i="5"/>
  <c r="D4765" i="5"/>
  <c r="D4766" i="5"/>
  <c r="D4767" i="5"/>
  <c r="D4768" i="5"/>
  <c r="D4769" i="5"/>
  <c r="D4770" i="5"/>
  <c r="D4771" i="5"/>
  <c r="D4772" i="5"/>
  <c r="D4773" i="5"/>
  <c r="D4774" i="5"/>
  <c r="D4775" i="5"/>
  <c r="D4776" i="5"/>
  <c r="D4777" i="5"/>
  <c r="D4778" i="5"/>
  <c r="D4779" i="5"/>
  <c r="D4780" i="5"/>
  <c r="D4781" i="5"/>
  <c r="D4782" i="5"/>
  <c r="D4783" i="5"/>
  <c r="D4784" i="5"/>
  <c r="D4785" i="5"/>
  <c r="D4786" i="5"/>
  <c r="D4787" i="5"/>
  <c r="D4788" i="5"/>
  <c r="D4789" i="5"/>
  <c r="D4790" i="5"/>
  <c r="D4791" i="5"/>
  <c r="D4792" i="5"/>
  <c r="D4793" i="5"/>
  <c r="D4794" i="5"/>
  <c r="D4795" i="5"/>
  <c r="D4796" i="5"/>
  <c r="D4797" i="5"/>
  <c r="D4798" i="5"/>
  <c r="D4799" i="5"/>
  <c r="D4800" i="5"/>
  <c r="D4801" i="5"/>
  <c r="D4802" i="5"/>
  <c r="D4803" i="5"/>
  <c r="D4804" i="5"/>
  <c r="D4805" i="5"/>
  <c r="D4806" i="5"/>
  <c r="D4807" i="5"/>
  <c r="D4808" i="5"/>
  <c r="D4809" i="5"/>
  <c r="D4810" i="5"/>
  <c r="D4811" i="5"/>
  <c r="D4812" i="5"/>
  <c r="D4813" i="5"/>
  <c r="D4814" i="5"/>
  <c r="D4815" i="5"/>
  <c r="D4816" i="5"/>
  <c r="D4817" i="5"/>
  <c r="D4818" i="5"/>
  <c r="D4819" i="5"/>
  <c r="D4820" i="5"/>
  <c r="D4821" i="5"/>
  <c r="D4822" i="5"/>
  <c r="D4823" i="5"/>
  <c r="D4824" i="5"/>
  <c r="D4825" i="5"/>
  <c r="D4826" i="5"/>
  <c r="D4827" i="5"/>
  <c r="D4828" i="5"/>
  <c r="D4829" i="5"/>
  <c r="D4830" i="5"/>
  <c r="D4831" i="5"/>
  <c r="D4832" i="5"/>
  <c r="D4833" i="5"/>
  <c r="D4834" i="5"/>
  <c r="D4835" i="5"/>
  <c r="D4836" i="5"/>
  <c r="D4837" i="5"/>
  <c r="D4838" i="5"/>
  <c r="D4839" i="5"/>
  <c r="D4840" i="5"/>
  <c r="D4841" i="5"/>
  <c r="D4842" i="5"/>
  <c r="D4843" i="5"/>
  <c r="D4844" i="5"/>
  <c r="D4845" i="5"/>
  <c r="D4846" i="5"/>
  <c r="D4847" i="5"/>
  <c r="D4848" i="5"/>
  <c r="D4849" i="5"/>
  <c r="D4850" i="5"/>
  <c r="D4851" i="5"/>
  <c r="D4852" i="5"/>
  <c r="D4853" i="5"/>
  <c r="D4854" i="5"/>
  <c r="D4855" i="5"/>
  <c r="D4856" i="5"/>
  <c r="D4857" i="5"/>
  <c r="D4858" i="5"/>
  <c r="D4859" i="5"/>
  <c r="D4860" i="5"/>
  <c r="D4861" i="5"/>
  <c r="D4862" i="5"/>
  <c r="D4863" i="5"/>
  <c r="D4864" i="5"/>
  <c r="D4865" i="5"/>
  <c r="D4866" i="5"/>
  <c r="D4867" i="5"/>
  <c r="D4868" i="5"/>
  <c r="D4869" i="5"/>
  <c r="D4870" i="5"/>
  <c r="D4871" i="5"/>
  <c r="D4872" i="5"/>
  <c r="D4873" i="5"/>
  <c r="D4874" i="5"/>
  <c r="D4875" i="5"/>
  <c r="D4876" i="5"/>
  <c r="D4877" i="5"/>
  <c r="D4878" i="5"/>
  <c r="D4879" i="5"/>
  <c r="D4880" i="5"/>
  <c r="D4881" i="5"/>
  <c r="D4882" i="5"/>
  <c r="D4883" i="5"/>
  <c r="D4884" i="5"/>
  <c r="D4885" i="5"/>
  <c r="D4886" i="5"/>
  <c r="D4887" i="5"/>
  <c r="D4888" i="5"/>
  <c r="D4889" i="5"/>
  <c r="D4890" i="5"/>
  <c r="D4891" i="5"/>
  <c r="D4892" i="5"/>
  <c r="D4893" i="5"/>
  <c r="D4894" i="5"/>
  <c r="D4895" i="5"/>
  <c r="D4896" i="5"/>
  <c r="D4897" i="5"/>
  <c r="D4898" i="5"/>
  <c r="D4899" i="5"/>
  <c r="D4900" i="5"/>
  <c r="D4901" i="5"/>
  <c r="D4902" i="5"/>
  <c r="D4903" i="5"/>
  <c r="D4904" i="5"/>
  <c r="D4905" i="5"/>
  <c r="D4906" i="5"/>
  <c r="D4907" i="5"/>
  <c r="D4908" i="5"/>
  <c r="D4909" i="5"/>
  <c r="D4910" i="5"/>
  <c r="D4911" i="5"/>
  <c r="D4912" i="5"/>
  <c r="D4913" i="5"/>
  <c r="D4914" i="5"/>
  <c r="D4915" i="5"/>
  <c r="D4916" i="5"/>
  <c r="D4917" i="5"/>
  <c r="D4918" i="5"/>
  <c r="D4919" i="5"/>
  <c r="D4920" i="5"/>
  <c r="D4921" i="5"/>
  <c r="D4922" i="5"/>
  <c r="D4923" i="5"/>
  <c r="D4924" i="5"/>
  <c r="D4925" i="5"/>
  <c r="D4926" i="5"/>
  <c r="D4927" i="5"/>
  <c r="D4928" i="5"/>
  <c r="D4929" i="5"/>
  <c r="D4930" i="5"/>
  <c r="D4931" i="5"/>
  <c r="D4932" i="5"/>
  <c r="D4933" i="5"/>
  <c r="D4934" i="5"/>
  <c r="D4935" i="5"/>
  <c r="D4936" i="5"/>
  <c r="D4937" i="5"/>
  <c r="D4938" i="5"/>
  <c r="D4939" i="5"/>
  <c r="D4940" i="5"/>
  <c r="D4941" i="5"/>
  <c r="D4942" i="5"/>
  <c r="D4943" i="5"/>
  <c r="D4944" i="5"/>
  <c r="D4945" i="5"/>
  <c r="D4946" i="5"/>
  <c r="D4947" i="5"/>
  <c r="D4948" i="5"/>
  <c r="D4949" i="5"/>
  <c r="D4950" i="5"/>
  <c r="D4951" i="5"/>
  <c r="D4952" i="5"/>
  <c r="D4953" i="5"/>
  <c r="D4954" i="5"/>
  <c r="D4955" i="5"/>
  <c r="D4956" i="5"/>
  <c r="D4957" i="5"/>
  <c r="D4958" i="5"/>
  <c r="D4959" i="5"/>
  <c r="D4960" i="5"/>
  <c r="D4961" i="5"/>
  <c r="D4962" i="5"/>
  <c r="D4963" i="5"/>
  <c r="D4964" i="5"/>
  <c r="D4965" i="5"/>
  <c r="D4966" i="5"/>
  <c r="D4967" i="5"/>
  <c r="D4968" i="5"/>
  <c r="D4969" i="5"/>
  <c r="D4970" i="5"/>
  <c r="D4971" i="5"/>
  <c r="D4972" i="5"/>
  <c r="D4973" i="5"/>
  <c r="D4974" i="5"/>
  <c r="D4975" i="5"/>
  <c r="D4976" i="5"/>
  <c r="D4977" i="5"/>
  <c r="D4978" i="5"/>
  <c r="D4979" i="5"/>
  <c r="D4980" i="5"/>
  <c r="D4981" i="5"/>
  <c r="D4982" i="5"/>
  <c r="D4983" i="5"/>
  <c r="D4984" i="5"/>
  <c r="D4985" i="5"/>
  <c r="D4986" i="5"/>
  <c r="D4987" i="5"/>
  <c r="D4988" i="5"/>
  <c r="D4989" i="5"/>
  <c r="D4990" i="5"/>
  <c r="D4991" i="5"/>
  <c r="D4992" i="5"/>
  <c r="D4993" i="5"/>
  <c r="D4994" i="5"/>
  <c r="D4995" i="5"/>
  <c r="D4996" i="5"/>
  <c r="D4997" i="5"/>
  <c r="D4998" i="5"/>
  <c r="D4999" i="5"/>
  <c r="D5000" i="5"/>
  <c r="D5001" i="5"/>
  <c r="D5002" i="5"/>
  <c r="D5003" i="5"/>
  <c r="D5004" i="5"/>
  <c r="D5005" i="5"/>
  <c r="D5006" i="5"/>
  <c r="D5007" i="5"/>
  <c r="D5008" i="5"/>
  <c r="D5009" i="5"/>
  <c r="D5010" i="5"/>
  <c r="D5011" i="5"/>
  <c r="D5012" i="5"/>
  <c r="D5013" i="5"/>
  <c r="D5014" i="5"/>
  <c r="D5015" i="5"/>
  <c r="D5016" i="5"/>
  <c r="D5017" i="5"/>
  <c r="D5018" i="5"/>
  <c r="D5019" i="5"/>
  <c r="D5020" i="5"/>
  <c r="D5021" i="5"/>
  <c r="D5022" i="5"/>
  <c r="D5023" i="5"/>
  <c r="D5024" i="5"/>
  <c r="D5025" i="5"/>
  <c r="D5026" i="5"/>
  <c r="D5027" i="5"/>
  <c r="D5028" i="5"/>
  <c r="D5029" i="5"/>
  <c r="D5030" i="5"/>
  <c r="D5031" i="5"/>
  <c r="D5032" i="5"/>
  <c r="D5033" i="5"/>
  <c r="D5034" i="5"/>
  <c r="D5035" i="5"/>
  <c r="D5036" i="5"/>
  <c r="D5037" i="5"/>
  <c r="D5038" i="5"/>
  <c r="D5039" i="5"/>
  <c r="D5040" i="5"/>
  <c r="D5041" i="5"/>
  <c r="D5042" i="5"/>
  <c r="D5043" i="5"/>
  <c r="D5044" i="5"/>
  <c r="D5045" i="5"/>
  <c r="D5046" i="5"/>
  <c r="D5047" i="5"/>
  <c r="D5048" i="5"/>
  <c r="D5049" i="5"/>
  <c r="D5050" i="5"/>
  <c r="D5051" i="5"/>
  <c r="D5052" i="5"/>
  <c r="D5053" i="5"/>
  <c r="D5054" i="5"/>
  <c r="D5055" i="5"/>
  <c r="D5056" i="5"/>
  <c r="D5057" i="5"/>
  <c r="D5058" i="5"/>
  <c r="D5059" i="5"/>
  <c r="D5060" i="5"/>
  <c r="D5061" i="5"/>
  <c r="D5062" i="5"/>
  <c r="D5063" i="5"/>
  <c r="D5064" i="5"/>
  <c r="D5065" i="5"/>
  <c r="D5066" i="5"/>
  <c r="D5067" i="5"/>
  <c r="D5068" i="5"/>
  <c r="D5069" i="5"/>
  <c r="D5070" i="5"/>
  <c r="D5071" i="5"/>
  <c r="D5072" i="5"/>
  <c r="D5073" i="5"/>
  <c r="D5074" i="5"/>
  <c r="D5075" i="5"/>
  <c r="D5076" i="5"/>
  <c r="D5077" i="5"/>
  <c r="D5078" i="5"/>
  <c r="D5079" i="5"/>
  <c r="D5080" i="5"/>
  <c r="D5081" i="5"/>
  <c r="D5082" i="5"/>
  <c r="D5083" i="5"/>
  <c r="D5084" i="5"/>
  <c r="D5085" i="5"/>
  <c r="D5086" i="5"/>
  <c r="D5087" i="5"/>
  <c r="D5088" i="5"/>
  <c r="D5089" i="5"/>
  <c r="D5090" i="5"/>
  <c r="D5091" i="5"/>
  <c r="D5092" i="5"/>
  <c r="D5093" i="5"/>
  <c r="D5094" i="5"/>
  <c r="D5095" i="5"/>
  <c r="D5096" i="5"/>
  <c r="D5097" i="5"/>
  <c r="D5098" i="5"/>
  <c r="D5099" i="5"/>
  <c r="D5100" i="5"/>
  <c r="D5101" i="5"/>
  <c r="D5102" i="5"/>
  <c r="D5103" i="5"/>
  <c r="D5104" i="5"/>
  <c r="D5105" i="5"/>
  <c r="D5106" i="5"/>
  <c r="D5107" i="5"/>
  <c r="D5108" i="5"/>
  <c r="D5109" i="5"/>
  <c r="D5110" i="5"/>
  <c r="D5111" i="5"/>
  <c r="D5112" i="5"/>
  <c r="D5113" i="5"/>
  <c r="D5114" i="5"/>
  <c r="D5115" i="5"/>
  <c r="D5116" i="5"/>
  <c r="D5117" i="5"/>
  <c r="D5118" i="5"/>
  <c r="D5119" i="5"/>
  <c r="D5120" i="5"/>
  <c r="D5121" i="5"/>
  <c r="D5122" i="5"/>
  <c r="D5123" i="5"/>
  <c r="D5124" i="5"/>
  <c r="D5125" i="5"/>
  <c r="D5126" i="5"/>
  <c r="D5127" i="5"/>
  <c r="D5128" i="5"/>
  <c r="D5129" i="5"/>
  <c r="D5130" i="5"/>
  <c r="D5131" i="5"/>
  <c r="D5132" i="5"/>
  <c r="D5133" i="5"/>
  <c r="D5134" i="5"/>
  <c r="D5135" i="5"/>
  <c r="D5136" i="5"/>
  <c r="D5137" i="5"/>
  <c r="D5138" i="5"/>
  <c r="D5139" i="5"/>
  <c r="D5140" i="5"/>
  <c r="D5141" i="5"/>
  <c r="D5142" i="5"/>
  <c r="D5143" i="5"/>
  <c r="D5144" i="5"/>
  <c r="D5145" i="5"/>
  <c r="D5146" i="5"/>
  <c r="D5147" i="5"/>
  <c r="D5148" i="5"/>
  <c r="D5149" i="5"/>
  <c r="D5150" i="5"/>
  <c r="D5151" i="5"/>
  <c r="D5152" i="5"/>
  <c r="D5153" i="5"/>
  <c r="D5154" i="5"/>
  <c r="D5155" i="5"/>
  <c r="D5156" i="5"/>
  <c r="D5157" i="5"/>
  <c r="D5158" i="5"/>
  <c r="D5159" i="5"/>
  <c r="D5160" i="5"/>
  <c r="D5161" i="5"/>
  <c r="D5162" i="5"/>
  <c r="D5163" i="5"/>
  <c r="D5164" i="5"/>
  <c r="D5165" i="5"/>
  <c r="D5166" i="5"/>
  <c r="D5167" i="5"/>
  <c r="D5168" i="5"/>
  <c r="D5169" i="5"/>
  <c r="D5170" i="5"/>
  <c r="D5171" i="5"/>
  <c r="D5172" i="5"/>
  <c r="D5173" i="5"/>
  <c r="D5174" i="5"/>
  <c r="D5175" i="5"/>
  <c r="D5176" i="5"/>
  <c r="D5177" i="5"/>
  <c r="D5178" i="5"/>
  <c r="D5179" i="5"/>
  <c r="D5180" i="5"/>
  <c r="D5181" i="5"/>
  <c r="D5182" i="5"/>
  <c r="D5183" i="5"/>
  <c r="D5184" i="5"/>
  <c r="D5185" i="5"/>
  <c r="D5186" i="5"/>
  <c r="D5187" i="5"/>
  <c r="D5188" i="5"/>
  <c r="D5189" i="5"/>
  <c r="D5190" i="5"/>
  <c r="D5191" i="5"/>
  <c r="D5192" i="5"/>
  <c r="D5193" i="5"/>
  <c r="D5194" i="5"/>
  <c r="D5195" i="5"/>
  <c r="D5196" i="5"/>
  <c r="D5197" i="5"/>
  <c r="D5198" i="5"/>
  <c r="D5199" i="5"/>
  <c r="D5200" i="5"/>
  <c r="D5201" i="5"/>
  <c r="D5202" i="5"/>
  <c r="D5203" i="5"/>
  <c r="D5204" i="5"/>
  <c r="D5205" i="5"/>
  <c r="D5206" i="5"/>
  <c r="D5207" i="5"/>
  <c r="D5208" i="5"/>
  <c r="D5209" i="5"/>
  <c r="D5210" i="5"/>
  <c r="D5211" i="5"/>
  <c r="D5212" i="5"/>
  <c r="D5213" i="5"/>
  <c r="D5214" i="5"/>
  <c r="D5215" i="5"/>
  <c r="D5216" i="5"/>
  <c r="D5217" i="5"/>
  <c r="D5218" i="5"/>
  <c r="D5219" i="5"/>
  <c r="D5220" i="5"/>
  <c r="D5221" i="5"/>
  <c r="D5222" i="5"/>
  <c r="D5223" i="5"/>
  <c r="D5224" i="5"/>
  <c r="D5225" i="5"/>
  <c r="D5226" i="5"/>
  <c r="D5227" i="5"/>
  <c r="D5228" i="5"/>
  <c r="D5229" i="5"/>
  <c r="D5230" i="5"/>
  <c r="D5231" i="5"/>
  <c r="D5232" i="5"/>
  <c r="D5233" i="5"/>
  <c r="D5234" i="5"/>
  <c r="D5235" i="5"/>
  <c r="D5236" i="5"/>
  <c r="D5237" i="5"/>
  <c r="D5238" i="5"/>
  <c r="D5239" i="5"/>
  <c r="D5240" i="5"/>
  <c r="D5241" i="5"/>
  <c r="D5242" i="5"/>
  <c r="D5243" i="5"/>
  <c r="D5244" i="5"/>
  <c r="D5245" i="5"/>
  <c r="D5246" i="5"/>
  <c r="D5247" i="5"/>
  <c r="D5248" i="5"/>
  <c r="D5249" i="5"/>
  <c r="D5250" i="5"/>
  <c r="D5251" i="5"/>
  <c r="D5252" i="5"/>
  <c r="D5253" i="5"/>
  <c r="D5254" i="5"/>
  <c r="D5255" i="5"/>
  <c r="D5256" i="5"/>
  <c r="D5257" i="5"/>
  <c r="D5258" i="5"/>
  <c r="D5259" i="5"/>
  <c r="D5260" i="5"/>
  <c r="D5261" i="5"/>
  <c r="D5262" i="5"/>
  <c r="D5263" i="5"/>
  <c r="D5264" i="5"/>
  <c r="D5265" i="5"/>
  <c r="D5266" i="5"/>
  <c r="D5267" i="5"/>
  <c r="D5268" i="5"/>
  <c r="D5269" i="5"/>
  <c r="D5270" i="5"/>
  <c r="D5271" i="5"/>
  <c r="D5272" i="5"/>
  <c r="D5273" i="5"/>
  <c r="D5274" i="5"/>
  <c r="D5275" i="5"/>
  <c r="D5276" i="5"/>
  <c r="D5277" i="5"/>
  <c r="D5278" i="5"/>
  <c r="D5279" i="5"/>
  <c r="D5280" i="5"/>
  <c r="D5281" i="5"/>
  <c r="D5282" i="5"/>
  <c r="D5283" i="5"/>
  <c r="D5284" i="5"/>
  <c r="D5285" i="5"/>
  <c r="D5286" i="5"/>
  <c r="D5287" i="5"/>
  <c r="D5288" i="5"/>
  <c r="D5289" i="5"/>
  <c r="D5290" i="5"/>
  <c r="D5291" i="5"/>
  <c r="D5292" i="5"/>
  <c r="D5293" i="5"/>
  <c r="D5294" i="5"/>
  <c r="D5295" i="5"/>
  <c r="D5296" i="5"/>
  <c r="D5297" i="5"/>
  <c r="D5298" i="5"/>
  <c r="D5299" i="5"/>
  <c r="D5300" i="5"/>
  <c r="D5301" i="5"/>
  <c r="D5302" i="5"/>
  <c r="D5303" i="5"/>
  <c r="D5304" i="5"/>
  <c r="D5305" i="5"/>
  <c r="D5306" i="5"/>
  <c r="D5307" i="5"/>
  <c r="D5308" i="5"/>
  <c r="D5309" i="5"/>
  <c r="D5310" i="5"/>
  <c r="D5311" i="5"/>
  <c r="D5312" i="5"/>
  <c r="D5313" i="5"/>
  <c r="D5314" i="5"/>
  <c r="D5315" i="5"/>
  <c r="D5316" i="5"/>
  <c r="D5317" i="5"/>
  <c r="D5318" i="5"/>
  <c r="D5319" i="5"/>
  <c r="D5320" i="5"/>
  <c r="D5321" i="5"/>
  <c r="D5322" i="5"/>
  <c r="D5323" i="5"/>
  <c r="D5324" i="5"/>
  <c r="D5325" i="5"/>
  <c r="D5326" i="5"/>
  <c r="D5327" i="5"/>
  <c r="D5328" i="5"/>
  <c r="D5329" i="5"/>
  <c r="D5330" i="5"/>
  <c r="D5331" i="5"/>
  <c r="D5332" i="5"/>
  <c r="D5333" i="5"/>
  <c r="D5334" i="5"/>
  <c r="D5335" i="5"/>
  <c r="D5336" i="5"/>
  <c r="D5337" i="5"/>
  <c r="D5338" i="5"/>
  <c r="D5339" i="5"/>
  <c r="D5340" i="5"/>
  <c r="D5341" i="5"/>
  <c r="D5342" i="5"/>
  <c r="D5343" i="5"/>
  <c r="D5344" i="5"/>
  <c r="D5345" i="5"/>
  <c r="D5346" i="5"/>
  <c r="D5347" i="5"/>
  <c r="D5348" i="5"/>
  <c r="D5349" i="5"/>
  <c r="D5350" i="5"/>
  <c r="D5351" i="5"/>
  <c r="D5352" i="5"/>
  <c r="D5353" i="5"/>
  <c r="D5354" i="5"/>
  <c r="D5355" i="5"/>
  <c r="D5356" i="5"/>
  <c r="D5357" i="5"/>
  <c r="D5358" i="5"/>
  <c r="D5359" i="5"/>
  <c r="D5360" i="5"/>
  <c r="D5361" i="5"/>
  <c r="D5362" i="5"/>
  <c r="D5363" i="5"/>
  <c r="D5364" i="5"/>
  <c r="D5365" i="5"/>
  <c r="D5366" i="5"/>
  <c r="D5367" i="5"/>
  <c r="D5368" i="5"/>
  <c r="D5369" i="5"/>
  <c r="D5370" i="5"/>
  <c r="D5371" i="5"/>
  <c r="D5372" i="5"/>
  <c r="D5373" i="5"/>
  <c r="D5374" i="5"/>
  <c r="D5375" i="5"/>
  <c r="D5376" i="5"/>
  <c r="D5377" i="5"/>
  <c r="D5378" i="5"/>
  <c r="D5379" i="5"/>
  <c r="D5380" i="5"/>
  <c r="D5381" i="5"/>
  <c r="D5382" i="5"/>
  <c r="D5383" i="5"/>
  <c r="D5384" i="5"/>
  <c r="D5385" i="5"/>
  <c r="D5386" i="5"/>
  <c r="D5387" i="5"/>
  <c r="D5388" i="5"/>
  <c r="D5389" i="5"/>
  <c r="D5390" i="5"/>
  <c r="D5391" i="5"/>
  <c r="D5392" i="5"/>
  <c r="D5393" i="5"/>
  <c r="D5394" i="5"/>
  <c r="D5395" i="5"/>
  <c r="D5396" i="5"/>
  <c r="D5397" i="5"/>
  <c r="D5398" i="5"/>
  <c r="D5399" i="5"/>
  <c r="D5400" i="5"/>
  <c r="D5401" i="5"/>
  <c r="D5402" i="5"/>
  <c r="D5403" i="5"/>
  <c r="D5404" i="5"/>
  <c r="D5405" i="5"/>
  <c r="D5406" i="5"/>
  <c r="D5407" i="5"/>
  <c r="D5408" i="5"/>
  <c r="D5409" i="5"/>
  <c r="D5410" i="5"/>
  <c r="D5411" i="5"/>
  <c r="D5412" i="5"/>
  <c r="D5413" i="5"/>
  <c r="D5414" i="5"/>
  <c r="D5415" i="5"/>
  <c r="D5416" i="5"/>
  <c r="D5417" i="5"/>
  <c r="D5418" i="5"/>
  <c r="D5419" i="5"/>
  <c r="D5420" i="5"/>
  <c r="D5421" i="5"/>
  <c r="D5422" i="5"/>
  <c r="D5423" i="5"/>
  <c r="D5424" i="5"/>
  <c r="D5425" i="5"/>
  <c r="D5426" i="5"/>
  <c r="D5427" i="5"/>
  <c r="D5428" i="5"/>
  <c r="D5429" i="5"/>
  <c r="D5430" i="5"/>
  <c r="D5431" i="5"/>
  <c r="D5432" i="5"/>
  <c r="D5433" i="5"/>
  <c r="D5434" i="5"/>
  <c r="D5435" i="5"/>
  <c r="D5436" i="5"/>
  <c r="D5437" i="5"/>
  <c r="D5438" i="5"/>
  <c r="D5439" i="5"/>
  <c r="D5440" i="5"/>
  <c r="D5441" i="5"/>
  <c r="D5442" i="5"/>
  <c r="D5443" i="5"/>
  <c r="D5444" i="5"/>
  <c r="D5445" i="5"/>
  <c r="D5446" i="5"/>
  <c r="D5447" i="5"/>
  <c r="D5448" i="5"/>
  <c r="D5449" i="5"/>
  <c r="D5450" i="5"/>
  <c r="D5451" i="5"/>
  <c r="D5452" i="5"/>
  <c r="D5453" i="5"/>
  <c r="D5454" i="5"/>
  <c r="D5455" i="5"/>
  <c r="D5456" i="5"/>
  <c r="D5457" i="5"/>
  <c r="D5458" i="5"/>
  <c r="D5459" i="5"/>
  <c r="D5460" i="5"/>
  <c r="D5461" i="5"/>
  <c r="D5462" i="5"/>
  <c r="D5463" i="5"/>
  <c r="D5464" i="5"/>
  <c r="D5465" i="5"/>
  <c r="D5466" i="5"/>
  <c r="D5467" i="5"/>
  <c r="D5468" i="5"/>
  <c r="D5469" i="5"/>
  <c r="D5470" i="5"/>
  <c r="D5471" i="5"/>
  <c r="D5472" i="5"/>
  <c r="D5473" i="5"/>
  <c r="D5474" i="5"/>
  <c r="D5475" i="5"/>
  <c r="D5476" i="5"/>
  <c r="D5477" i="5"/>
  <c r="D5478" i="5"/>
  <c r="D5479" i="5"/>
  <c r="D5480" i="5"/>
  <c r="D5481" i="5"/>
  <c r="D5482" i="5"/>
  <c r="D5483" i="5"/>
  <c r="D5484" i="5"/>
  <c r="D5485" i="5"/>
  <c r="D5486" i="5"/>
  <c r="D5487" i="5"/>
  <c r="D5488" i="5"/>
  <c r="D5489" i="5"/>
  <c r="D5490" i="5"/>
  <c r="D5491" i="5"/>
  <c r="D5492" i="5"/>
  <c r="D5493" i="5"/>
  <c r="D5494" i="5"/>
  <c r="D5495" i="5"/>
  <c r="D5496" i="5"/>
  <c r="D5497" i="5"/>
  <c r="D5498" i="5"/>
  <c r="D5499" i="5"/>
  <c r="D5500" i="5"/>
  <c r="D5501" i="5"/>
  <c r="D5502" i="5"/>
  <c r="D5503" i="5"/>
  <c r="D5504" i="5"/>
  <c r="D5505" i="5"/>
  <c r="D5506" i="5"/>
  <c r="D5507" i="5"/>
  <c r="D5508" i="5"/>
  <c r="D5509" i="5"/>
  <c r="D5510" i="5"/>
  <c r="D5511" i="5"/>
  <c r="D5512" i="5"/>
  <c r="D5513" i="5"/>
  <c r="D5514" i="5"/>
  <c r="D5515" i="5"/>
  <c r="D5516" i="5"/>
  <c r="D5517" i="5"/>
  <c r="D5518" i="5"/>
  <c r="D5519" i="5"/>
  <c r="D5520" i="5"/>
  <c r="D5521" i="5"/>
  <c r="D5522" i="5"/>
  <c r="D5523" i="5"/>
  <c r="D5524" i="5"/>
  <c r="D5525" i="5"/>
  <c r="D5526" i="5"/>
  <c r="D5527" i="5"/>
  <c r="D5528" i="5"/>
  <c r="D5529" i="5"/>
  <c r="D5530" i="5"/>
  <c r="D5531" i="5"/>
  <c r="D5532" i="5"/>
  <c r="D5533" i="5"/>
  <c r="D5534" i="5"/>
  <c r="D5535" i="5"/>
  <c r="D5536" i="5"/>
  <c r="D5537" i="5"/>
  <c r="D5538" i="5"/>
  <c r="D5539" i="5"/>
  <c r="D5540" i="5"/>
  <c r="D5541" i="5"/>
  <c r="D5542" i="5"/>
  <c r="D5543" i="5"/>
  <c r="D5544" i="5"/>
  <c r="D5545" i="5"/>
  <c r="D5546" i="5"/>
  <c r="D5547" i="5"/>
  <c r="D5548" i="5"/>
  <c r="D5549" i="5"/>
  <c r="D5550" i="5"/>
  <c r="D5551" i="5"/>
  <c r="D5552" i="5"/>
  <c r="D5553" i="5"/>
  <c r="D5554" i="5"/>
  <c r="D5555" i="5"/>
  <c r="D5556" i="5"/>
  <c r="D5557" i="5"/>
  <c r="D5558" i="5"/>
  <c r="D5559" i="5"/>
  <c r="D5560" i="5"/>
  <c r="D5561" i="5"/>
  <c r="D5562" i="5"/>
  <c r="D5563" i="5"/>
  <c r="D5564" i="5"/>
  <c r="D5565" i="5"/>
  <c r="D5566" i="5"/>
  <c r="D5567" i="5"/>
  <c r="D5568" i="5"/>
  <c r="D5569" i="5"/>
  <c r="D5570" i="5"/>
  <c r="D5571" i="5"/>
  <c r="D5572" i="5"/>
  <c r="D5573" i="5"/>
  <c r="D5574" i="5"/>
  <c r="D5575" i="5"/>
  <c r="D5576" i="5"/>
  <c r="D5577" i="5"/>
  <c r="D5578" i="5"/>
  <c r="D5579" i="5"/>
  <c r="D5580" i="5"/>
  <c r="D5581" i="5"/>
  <c r="D5582" i="5"/>
  <c r="D5583" i="5"/>
  <c r="D5584" i="5"/>
  <c r="D5585" i="5"/>
  <c r="D5586" i="5"/>
  <c r="D5587" i="5"/>
  <c r="D5588" i="5"/>
  <c r="D5589" i="5"/>
  <c r="D5590" i="5"/>
  <c r="D5591" i="5"/>
  <c r="D5592" i="5"/>
  <c r="D5593" i="5"/>
  <c r="D5594" i="5"/>
  <c r="D5595" i="5"/>
  <c r="D5596" i="5"/>
  <c r="D5597" i="5"/>
  <c r="D5598" i="5"/>
  <c r="D5599" i="5"/>
  <c r="D5600" i="5"/>
  <c r="D5601" i="5"/>
  <c r="D5602" i="5"/>
  <c r="D5603" i="5"/>
  <c r="D5604" i="5"/>
  <c r="D5605" i="5"/>
  <c r="D5606" i="5"/>
  <c r="D5607" i="5"/>
  <c r="D5608" i="5"/>
  <c r="D5609" i="5"/>
  <c r="D5610" i="5"/>
  <c r="D5611" i="5"/>
  <c r="D5612" i="5"/>
  <c r="D5613" i="5"/>
  <c r="D5614" i="5"/>
  <c r="D5615" i="5"/>
  <c r="D5616" i="5"/>
  <c r="D5617" i="5"/>
  <c r="D5618" i="5"/>
  <c r="D5619" i="5"/>
  <c r="D5620" i="5"/>
  <c r="D5621" i="5"/>
  <c r="D5622" i="5"/>
  <c r="D5623" i="5"/>
  <c r="D5624" i="5"/>
  <c r="D5625" i="5"/>
  <c r="D5626" i="5"/>
  <c r="D5627" i="5"/>
  <c r="D5628" i="5"/>
  <c r="D5629" i="5"/>
  <c r="D5630" i="5"/>
  <c r="D5631" i="5"/>
  <c r="D5632" i="5"/>
  <c r="D5633" i="5"/>
  <c r="D5634" i="5"/>
  <c r="D5635" i="5"/>
  <c r="D5636" i="5"/>
  <c r="D5637" i="5"/>
  <c r="D5638" i="5"/>
  <c r="D5639" i="5"/>
  <c r="D5640" i="5"/>
  <c r="D5641" i="5"/>
  <c r="D5642" i="5"/>
  <c r="D5643" i="5"/>
  <c r="D5644" i="5"/>
  <c r="D5645" i="5"/>
  <c r="D5646" i="5"/>
  <c r="D5647" i="5"/>
  <c r="D5648" i="5"/>
  <c r="D5649" i="5"/>
  <c r="D5650" i="5"/>
  <c r="D5651" i="5"/>
  <c r="D5652" i="5"/>
  <c r="D5653" i="5"/>
  <c r="D5654" i="5"/>
  <c r="D5655" i="5"/>
  <c r="D5656" i="5"/>
  <c r="D5657" i="5"/>
  <c r="D5658" i="5"/>
  <c r="D5659" i="5"/>
  <c r="D5660" i="5"/>
  <c r="D5661" i="5"/>
  <c r="D5662" i="5"/>
  <c r="D5663" i="5"/>
  <c r="D5664" i="5"/>
  <c r="D5665" i="5"/>
  <c r="D5666" i="5"/>
  <c r="D5667" i="5"/>
  <c r="D5668" i="5"/>
  <c r="D5669" i="5"/>
  <c r="D5670" i="5"/>
  <c r="D5671" i="5"/>
  <c r="D5672" i="5"/>
  <c r="D5673" i="5"/>
  <c r="D5674" i="5"/>
  <c r="D5675" i="5"/>
  <c r="D5676" i="5"/>
  <c r="D5677" i="5"/>
  <c r="D5678" i="5"/>
  <c r="D5679" i="5"/>
  <c r="D5680" i="5"/>
  <c r="D5681" i="5"/>
  <c r="D5682" i="5"/>
  <c r="D5683" i="5"/>
  <c r="D5684" i="5"/>
  <c r="D5685" i="5"/>
  <c r="D5686" i="5"/>
  <c r="D5687" i="5"/>
  <c r="D5688" i="5"/>
  <c r="D5689" i="5"/>
  <c r="D5690" i="5"/>
  <c r="D5691" i="5"/>
  <c r="D5692" i="5"/>
  <c r="D5693" i="5"/>
  <c r="D5694" i="5"/>
  <c r="D5695" i="5"/>
  <c r="D5696" i="5"/>
  <c r="D5697" i="5"/>
  <c r="D5698" i="5"/>
  <c r="D5699" i="5"/>
  <c r="D5700" i="5"/>
  <c r="D5701" i="5"/>
  <c r="D5702" i="5"/>
  <c r="D5703" i="5"/>
  <c r="D5704" i="5"/>
  <c r="D5705" i="5"/>
  <c r="D5706" i="5"/>
  <c r="D5707" i="5"/>
  <c r="D5708" i="5"/>
  <c r="D5709" i="5"/>
  <c r="D5710" i="5"/>
  <c r="D5711" i="5"/>
  <c r="D5712" i="5"/>
  <c r="D5713" i="5"/>
  <c r="D5714" i="5"/>
  <c r="D5715" i="5"/>
  <c r="D5716" i="5"/>
  <c r="D5717" i="5"/>
  <c r="D5718" i="5"/>
  <c r="D5719" i="5"/>
  <c r="D5720" i="5"/>
  <c r="D5721" i="5"/>
  <c r="D5722" i="5"/>
  <c r="D5723" i="5"/>
  <c r="D5724" i="5"/>
  <c r="D5725" i="5"/>
  <c r="D5726" i="5"/>
  <c r="D5727" i="5"/>
  <c r="D5728" i="5"/>
  <c r="D5729" i="5"/>
  <c r="D5730" i="5"/>
  <c r="D5731" i="5"/>
  <c r="D5732" i="5"/>
  <c r="D5733" i="5"/>
  <c r="D5734" i="5"/>
  <c r="D5735" i="5"/>
  <c r="D5736" i="5"/>
  <c r="D5737" i="5"/>
  <c r="D5738" i="5"/>
  <c r="D5739" i="5"/>
  <c r="D5740" i="5"/>
  <c r="D5741" i="5"/>
  <c r="D5742" i="5"/>
  <c r="D5743" i="5"/>
  <c r="D5744" i="5"/>
  <c r="D5745" i="5"/>
  <c r="D5746" i="5"/>
  <c r="D5747" i="5"/>
  <c r="D5748" i="5"/>
  <c r="D5749" i="5"/>
  <c r="D5750" i="5"/>
  <c r="D5751" i="5"/>
  <c r="D5752" i="5"/>
  <c r="D5753" i="5"/>
  <c r="D5754" i="5"/>
  <c r="D5755" i="5"/>
  <c r="D5756" i="5"/>
  <c r="D5757" i="5"/>
  <c r="D5758" i="5"/>
  <c r="D5759" i="5"/>
  <c r="D5760" i="5"/>
  <c r="D5761" i="5"/>
  <c r="D5762" i="5"/>
  <c r="D5763" i="5"/>
  <c r="D5764" i="5"/>
  <c r="D5765" i="5"/>
  <c r="D5766" i="5"/>
  <c r="D5767" i="5"/>
  <c r="D5768" i="5"/>
  <c r="D5769" i="5"/>
  <c r="D5770" i="5"/>
  <c r="D5771" i="5"/>
  <c r="D5772" i="5"/>
  <c r="D5773" i="5"/>
  <c r="D5774" i="5"/>
  <c r="D5775" i="5"/>
  <c r="D5776" i="5"/>
  <c r="D5777" i="5"/>
  <c r="D5778" i="5"/>
  <c r="D5779" i="5"/>
  <c r="D5780" i="5"/>
  <c r="D5781" i="5"/>
  <c r="D5782" i="5"/>
  <c r="D5783" i="5"/>
  <c r="D5784" i="5"/>
  <c r="D5785" i="5"/>
  <c r="D5786" i="5"/>
  <c r="D5787" i="5"/>
  <c r="D5788" i="5"/>
  <c r="D5789" i="5"/>
  <c r="D5790" i="5"/>
  <c r="D5791" i="5"/>
  <c r="D5792" i="5"/>
  <c r="D5793" i="5"/>
  <c r="D5794" i="5"/>
  <c r="D5795" i="5"/>
  <c r="D5796" i="5"/>
  <c r="D5797" i="5"/>
  <c r="D5798" i="5"/>
  <c r="D5799" i="5"/>
  <c r="D5800" i="5"/>
  <c r="D5801" i="5"/>
  <c r="D5802" i="5"/>
  <c r="D5803" i="5"/>
  <c r="D5804" i="5"/>
  <c r="D5805" i="5"/>
  <c r="D5806" i="5"/>
  <c r="D5807" i="5"/>
  <c r="D5808" i="5"/>
  <c r="D5809" i="5"/>
  <c r="D5810" i="5"/>
  <c r="D5811" i="5"/>
  <c r="D5812" i="5"/>
  <c r="D5813" i="5"/>
  <c r="D5814" i="5"/>
  <c r="D5815" i="5"/>
  <c r="D5816" i="5"/>
  <c r="D5817" i="5"/>
  <c r="D5818" i="5"/>
  <c r="D5819" i="5"/>
  <c r="D5820" i="5"/>
  <c r="D5821" i="5"/>
  <c r="D5822" i="5"/>
  <c r="D5823" i="5"/>
  <c r="D5824" i="5"/>
  <c r="D5825" i="5"/>
  <c r="D5826" i="5"/>
  <c r="D5827" i="5"/>
  <c r="D5828" i="5"/>
  <c r="D5829" i="5"/>
  <c r="D5830" i="5"/>
  <c r="D5831" i="5"/>
  <c r="D5832" i="5"/>
  <c r="D5833" i="5"/>
  <c r="D5834" i="5"/>
  <c r="D5835" i="5"/>
  <c r="D5836" i="5"/>
  <c r="D5837" i="5"/>
  <c r="D5838" i="5"/>
  <c r="D5839" i="5"/>
  <c r="D5840" i="5"/>
  <c r="D5841" i="5"/>
  <c r="D5842" i="5"/>
  <c r="D5843" i="5"/>
  <c r="D5844" i="5"/>
  <c r="D5845" i="5"/>
  <c r="D5846" i="5"/>
  <c r="D5847" i="5"/>
  <c r="D5848" i="5"/>
  <c r="D5849" i="5"/>
  <c r="D5850" i="5"/>
  <c r="D5851" i="5"/>
  <c r="D5852" i="5"/>
  <c r="D5853" i="5"/>
  <c r="D5854" i="5"/>
  <c r="D5855" i="5"/>
  <c r="D5856" i="5"/>
  <c r="D5857" i="5"/>
  <c r="D5858" i="5"/>
  <c r="D5859" i="5"/>
  <c r="D5860" i="5"/>
  <c r="D5861" i="5"/>
  <c r="D5862" i="5"/>
  <c r="D5863" i="5"/>
  <c r="D5864" i="5"/>
  <c r="D5865" i="5"/>
  <c r="D5866" i="5"/>
  <c r="D5867" i="5"/>
  <c r="D5868" i="5"/>
  <c r="D5869" i="5"/>
  <c r="D5870" i="5"/>
  <c r="D5871" i="5"/>
  <c r="D5872" i="5"/>
  <c r="D5873" i="5"/>
  <c r="D5874" i="5"/>
  <c r="D5875" i="5"/>
  <c r="D5876" i="5"/>
  <c r="D5877" i="5"/>
  <c r="D5878" i="5"/>
  <c r="D5879" i="5"/>
  <c r="D5880" i="5"/>
  <c r="D5881" i="5"/>
  <c r="D5882" i="5"/>
  <c r="D5883" i="5"/>
  <c r="D5884" i="5"/>
  <c r="D5885" i="5"/>
  <c r="D5886" i="5"/>
  <c r="D5887" i="5"/>
  <c r="D5888" i="5"/>
  <c r="D5889" i="5"/>
  <c r="D5890" i="5"/>
  <c r="D5891" i="5"/>
  <c r="D5892" i="5"/>
  <c r="D5893" i="5"/>
  <c r="D5894" i="5"/>
  <c r="D5895" i="5"/>
  <c r="D5896" i="5"/>
  <c r="D5897" i="5"/>
  <c r="D5898" i="5"/>
  <c r="D5899" i="5"/>
  <c r="D5900" i="5"/>
  <c r="D5901" i="5"/>
  <c r="D5902" i="5"/>
  <c r="D5903" i="5"/>
  <c r="D5904" i="5"/>
  <c r="D5905" i="5"/>
  <c r="D5906" i="5"/>
  <c r="D5907" i="5"/>
  <c r="D5908" i="5"/>
  <c r="D5909" i="5"/>
  <c r="D5910" i="5"/>
  <c r="D5911" i="5"/>
  <c r="D5912" i="5"/>
  <c r="D5913" i="5"/>
  <c r="D5914" i="5"/>
  <c r="D5915" i="5"/>
  <c r="D5916" i="5"/>
  <c r="D5917" i="5"/>
  <c r="D5918" i="5"/>
  <c r="D5919" i="5"/>
  <c r="D5920" i="5"/>
  <c r="D5921" i="5"/>
  <c r="D5922" i="5"/>
  <c r="D5923" i="5"/>
  <c r="D5924" i="5"/>
  <c r="D5925" i="5"/>
  <c r="D5926" i="5"/>
  <c r="D5927" i="5"/>
  <c r="D5928" i="5"/>
  <c r="D5929" i="5"/>
  <c r="D5930" i="5"/>
  <c r="D5931" i="5"/>
  <c r="D5932" i="5"/>
  <c r="D5933" i="5"/>
  <c r="D5934" i="5"/>
  <c r="D5935" i="5"/>
  <c r="D5936" i="5"/>
  <c r="D5937" i="5"/>
  <c r="D5938" i="5"/>
  <c r="D5939" i="5"/>
  <c r="D5940" i="5"/>
  <c r="D5941" i="5"/>
  <c r="D5942" i="5"/>
  <c r="D5943" i="5"/>
  <c r="D5944" i="5"/>
  <c r="D5945" i="5"/>
  <c r="D5946" i="5"/>
  <c r="D5947" i="5"/>
  <c r="D5948" i="5"/>
  <c r="D5949" i="5"/>
  <c r="D5950" i="5"/>
  <c r="D5951" i="5"/>
  <c r="D5952" i="5"/>
  <c r="D5953" i="5"/>
  <c r="D5954" i="5"/>
  <c r="D5955" i="5"/>
  <c r="D5956" i="5"/>
  <c r="D5957" i="5"/>
  <c r="D5958" i="5"/>
  <c r="D5959" i="5"/>
  <c r="D5960" i="5"/>
  <c r="D5961" i="5"/>
  <c r="D5962" i="5"/>
  <c r="D5963" i="5"/>
  <c r="D5964" i="5"/>
  <c r="D5965" i="5"/>
  <c r="D5966" i="5"/>
  <c r="D5967" i="5"/>
  <c r="D5968" i="5"/>
  <c r="D5969" i="5"/>
  <c r="D5970" i="5"/>
  <c r="D5971" i="5"/>
  <c r="D5972" i="5"/>
  <c r="D5973" i="5"/>
  <c r="D5974" i="5"/>
  <c r="D5975" i="5"/>
  <c r="D5976" i="5"/>
  <c r="D5977" i="5"/>
  <c r="D5978" i="5"/>
  <c r="D5979" i="5"/>
  <c r="D5980" i="5"/>
  <c r="D5981" i="5"/>
  <c r="D5982" i="5"/>
  <c r="D5983" i="5"/>
  <c r="D5984" i="5"/>
  <c r="D5985" i="5"/>
  <c r="D5986" i="5"/>
  <c r="D5987" i="5"/>
  <c r="D5988" i="5"/>
  <c r="D5989" i="5"/>
  <c r="D5990" i="5"/>
  <c r="D5991" i="5"/>
  <c r="D5992" i="5"/>
  <c r="D5993" i="5"/>
  <c r="D5994" i="5"/>
  <c r="D5995" i="5"/>
  <c r="D5996" i="5"/>
  <c r="D5997" i="5"/>
  <c r="D5998" i="5"/>
  <c r="D5999" i="5"/>
  <c r="D6000" i="5"/>
  <c r="D6001" i="5"/>
  <c r="D6002" i="5"/>
  <c r="D6003" i="5"/>
  <c r="D6004" i="5"/>
  <c r="D6005" i="5"/>
  <c r="D6006" i="5"/>
  <c r="D6007" i="5"/>
  <c r="D6008" i="5"/>
  <c r="D6009" i="5"/>
  <c r="D6010" i="5"/>
  <c r="D6011" i="5"/>
  <c r="D6012" i="5"/>
  <c r="D6013" i="5"/>
  <c r="D6014" i="5"/>
  <c r="D6015" i="5"/>
  <c r="D6016" i="5"/>
  <c r="D6017" i="5"/>
  <c r="D6018" i="5"/>
  <c r="D6019" i="5"/>
  <c r="D6020" i="5"/>
  <c r="D6021" i="5"/>
  <c r="D6022" i="5"/>
  <c r="D6023" i="5"/>
  <c r="D6024" i="5"/>
  <c r="D6025" i="5"/>
  <c r="D6026" i="5"/>
  <c r="D6027" i="5"/>
  <c r="D6028" i="5"/>
  <c r="D6029" i="5"/>
  <c r="D6030" i="5"/>
  <c r="D6031" i="5"/>
  <c r="D6032" i="5"/>
  <c r="D6033" i="5"/>
  <c r="D6034" i="5"/>
  <c r="D6035" i="5"/>
  <c r="D6036" i="5"/>
  <c r="D6037" i="5"/>
  <c r="D6038" i="5"/>
  <c r="D6039" i="5"/>
  <c r="D6040" i="5"/>
  <c r="D6041" i="5"/>
  <c r="D6042" i="5"/>
  <c r="D6043" i="5"/>
  <c r="D6044" i="5"/>
  <c r="D6045" i="5"/>
  <c r="D6046" i="5"/>
  <c r="D6047" i="5"/>
  <c r="D6048" i="5"/>
  <c r="D6049" i="5"/>
  <c r="D6050" i="5"/>
  <c r="D6051" i="5"/>
  <c r="D6052" i="5"/>
  <c r="D6053" i="5"/>
  <c r="D6054" i="5"/>
  <c r="D6055" i="5"/>
  <c r="D6056" i="5"/>
  <c r="D6057" i="5"/>
  <c r="D6058" i="5"/>
  <c r="D6059" i="5"/>
  <c r="D6060" i="5"/>
  <c r="D6061" i="5"/>
  <c r="D6062" i="5"/>
  <c r="D6063" i="5"/>
  <c r="D6064" i="5"/>
  <c r="D6065" i="5"/>
  <c r="D6066" i="5"/>
  <c r="D6067" i="5"/>
  <c r="D6068" i="5"/>
  <c r="D6069" i="5"/>
  <c r="D6070" i="5"/>
  <c r="D6071" i="5"/>
  <c r="D6072" i="5"/>
  <c r="D6073" i="5"/>
  <c r="D6074" i="5"/>
  <c r="D6075" i="5"/>
  <c r="D6076" i="5"/>
  <c r="D6077" i="5"/>
  <c r="D6078" i="5"/>
  <c r="D6079" i="5"/>
  <c r="D6080" i="5"/>
  <c r="D6081" i="5"/>
  <c r="D6082" i="5"/>
  <c r="D6083" i="5"/>
  <c r="D6084" i="5"/>
  <c r="D6085" i="5"/>
  <c r="D6086" i="5"/>
  <c r="D6087" i="5"/>
  <c r="D6088" i="5"/>
  <c r="D6089" i="5"/>
  <c r="D6090" i="5"/>
  <c r="D6091" i="5"/>
  <c r="D6092" i="5"/>
  <c r="D6093" i="5"/>
  <c r="D6094" i="5"/>
  <c r="D6095" i="5"/>
  <c r="D6096" i="5"/>
  <c r="D6097" i="5"/>
  <c r="D6098" i="5"/>
  <c r="D6099" i="5"/>
  <c r="D6100" i="5"/>
  <c r="D6101" i="5"/>
  <c r="D6102" i="5"/>
  <c r="D6103" i="5"/>
  <c r="D6104" i="5"/>
  <c r="D6105" i="5"/>
  <c r="D6106" i="5"/>
  <c r="D6107" i="5"/>
  <c r="D6108" i="5"/>
  <c r="D6109" i="5"/>
  <c r="D6110" i="5"/>
  <c r="D6111" i="5"/>
  <c r="D6112" i="5"/>
  <c r="D6113" i="5"/>
  <c r="D6114" i="5"/>
  <c r="D6115" i="5"/>
  <c r="D6116" i="5"/>
  <c r="D6117" i="5"/>
  <c r="D6118" i="5"/>
  <c r="D6119" i="5"/>
  <c r="D6120" i="5"/>
  <c r="D6121" i="5"/>
  <c r="D6122" i="5"/>
  <c r="D6123" i="5"/>
  <c r="D6124" i="5"/>
  <c r="D6125" i="5"/>
  <c r="D6126" i="5"/>
  <c r="D6127" i="5"/>
  <c r="D6128" i="5"/>
  <c r="D6129" i="5"/>
  <c r="D6130" i="5"/>
  <c r="D6131" i="5"/>
  <c r="D6132" i="5"/>
  <c r="D6133" i="5"/>
  <c r="D6134" i="5"/>
  <c r="D6135" i="5"/>
  <c r="D6136" i="5"/>
  <c r="D6137" i="5"/>
  <c r="D6138" i="5"/>
  <c r="D6139" i="5"/>
  <c r="D6140" i="5"/>
  <c r="D6141" i="5"/>
  <c r="D6142" i="5"/>
  <c r="D6143" i="5"/>
  <c r="D6144" i="5"/>
  <c r="D6145" i="5"/>
  <c r="D6146" i="5"/>
  <c r="D6147" i="5"/>
  <c r="D6148" i="5"/>
  <c r="D6149" i="5"/>
  <c r="D6150" i="5"/>
  <c r="D6151" i="5"/>
  <c r="D6152" i="5"/>
  <c r="D6153" i="5"/>
  <c r="D6154" i="5"/>
  <c r="D6155" i="5"/>
  <c r="D6156" i="5"/>
  <c r="D6157" i="5"/>
  <c r="D6158" i="5"/>
  <c r="D6159" i="5"/>
  <c r="D6160" i="5"/>
  <c r="D6161" i="5"/>
  <c r="D6162" i="5"/>
  <c r="D6163" i="5"/>
  <c r="D6164" i="5"/>
  <c r="D6165" i="5"/>
  <c r="D6166" i="5"/>
  <c r="D6167" i="5"/>
  <c r="D6168" i="5"/>
  <c r="D6169" i="5"/>
  <c r="D6170" i="5"/>
  <c r="D6171" i="5"/>
  <c r="D6172" i="5"/>
  <c r="D6173" i="5"/>
  <c r="D6174" i="5"/>
  <c r="D6175" i="5"/>
  <c r="D6176" i="5"/>
  <c r="D6177" i="5"/>
  <c r="D6178" i="5"/>
  <c r="D6179" i="5"/>
  <c r="D6180" i="5"/>
  <c r="D6181" i="5"/>
  <c r="D6182" i="5"/>
  <c r="D6183" i="5"/>
  <c r="D6184" i="5"/>
  <c r="D6185" i="5"/>
  <c r="D6186" i="5"/>
  <c r="D6187" i="5"/>
  <c r="D6188" i="5"/>
  <c r="D6189" i="5"/>
  <c r="D6190" i="5"/>
  <c r="D6191" i="5"/>
  <c r="D6192" i="5"/>
  <c r="D6193" i="5"/>
  <c r="D6194" i="5"/>
  <c r="D6195" i="5"/>
  <c r="D6196" i="5"/>
  <c r="D6197" i="5"/>
  <c r="D6198" i="5"/>
  <c r="D6199" i="5"/>
  <c r="D6200" i="5"/>
  <c r="D6201" i="5"/>
  <c r="D6202" i="5"/>
  <c r="D6203" i="5"/>
  <c r="D6204" i="5"/>
  <c r="D6205" i="5"/>
  <c r="D6206" i="5"/>
  <c r="D6207" i="5"/>
  <c r="D6208" i="5"/>
  <c r="D6209" i="5"/>
  <c r="D6210" i="5"/>
  <c r="D6211" i="5"/>
  <c r="D6212" i="5"/>
  <c r="D6213" i="5"/>
  <c r="D6214" i="5"/>
  <c r="D6215" i="5"/>
  <c r="D6216" i="5"/>
  <c r="D6217" i="5"/>
  <c r="D6218" i="5"/>
  <c r="D6219" i="5"/>
  <c r="D6220" i="5"/>
  <c r="D6221" i="5"/>
  <c r="D6222" i="5"/>
  <c r="D6223" i="5"/>
  <c r="D6224" i="5"/>
  <c r="D6225" i="5"/>
  <c r="D6226" i="5"/>
  <c r="D6227" i="5"/>
  <c r="D6228" i="5"/>
  <c r="D6229" i="5"/>
  <c r="D6230" i="5"/>
  <c r="D6231" i="5"/>
  <c r="D6232" i="5"/>
  <c r="D6233" i="5"/>
  <c r="D6234" i="5"/>
  <c r="D6235" i="5"/>
  <c r="D6236" i="5"/>
  <c r="D6237" i="5"/>
  <c r="D6238" i="5"/>
  <c r="D6239" i="5"/>
  <c r="D6240" i="5"/>
  <c r="D6241" i="5"/>
  <c r="D6242" i="5"/>
  <c r="D6243" i="5"/>
  <c r="D6244" i="5"/>
  <c r="D6245" i="5"/>
  <c r="D6246" i="5"/>
  <c r="D6247" i="5"/>
  <c r="D6248" i="5"/>
  <c r="D6249" i="5"/>
  <c r="D6250" i="5"/>
  <c r="D6251" i="5"/>
  <c r="D6252" i="5"/>
  <c r="D6253" i="5"/>
  <c r="D6254" i="5"/>
  <c r="D6255" i="5"/>
  <c r="D6256" i="5"/>
  <c r="D6257" i="5"/>
  <c r="D6258" i="5"/>
  <c r="D6259" i="5"/>
  <c r="D6260" i="5"/>
  <c r="D6261" i="5"/>
  <c r="D6262" i="5"/>
  <c r="D6263" i="5"/>
  <c r="D6264" i="5"/>
  <c r="D6265" i="5"/>
  <c r="D6266" i="5"/>
  <c r="D6267" i="5"/>
  <c r="D6268" i="5"/>
  <c r="D6269" i="5"/>
  <c r="D6270" i="5"/>
  <c r="D6271" i="5"/>
  <c r="D6272" i="5"/>
  <c r="D6273" i="5"/>
  <c r="D6274" i="5"/>
  <c r="D6275" i="5"/>
  <c r="D6276" i="5"/>
  <c r="D6277" i="5"/>
  <c r="D6278" i="5"/>
  <c r="D6279" i="5"/>
  <c r="D6280" i="5"/>
  <c r="D6281" i="5"/>
  <c r="D6282" i="5"/>
  <c r="D6283" i="5"/>
  <c r="D6284" i="5"/>
  <c r="D6285" i="5"/>
  <c r="D6286" i="5"/>
  <c r="D6287" i="5"/>
  <c r="D6288" i="5"/>
  <c r="D6289" i="5"/>
  <c r="D6290" i="5"/>
  <c r="D6291" i="5"/>
  <c r="D6292" i="5"/>
  <c r="D6293" i="5"/>
  <c r="D6294" i="5"/>
  <c r="D6295" i="5"/>
  <c r="D6296" i="5"/>
  <c r="D6297" i="5"/>
  <c r="D6298" i="5"/>
  <c r="D6299" i="5"/>
  <c r="D6300" i="5"/>
  <c r="D6301" i="5"/>
  <c r="D6302" i="5"/>
  <c r="D6303" i="5"/>
  <c r="D6304" i="5"/>
  <c r="D6305" i="5"/>
  <c r="D6306" i="5"/>
  <c r="D6307" i="5"/>
  <c r="D6308" i="5"/>
  <c r="D6309" i="5"/>
  <c r="D6310" i="5"/>
  <c r="D6311" i="5"/>
  <c r="D6312" i="5"/>
  <c r="D6313" i="5"/>
  <c r="D6314" i="5"/>
  <c r="D6315" i="5"/>
  <c r="D6316" i="5"/>
  <c r="D6317" i="5"/>
  <c r="D6318" i="5"/>
  <c r="D6319" i="5"/>
  <c r="D6320" i="5"/>
  <c r="D6321" i="5"/>
  <c r="D6322" i="5"/>
  <c r="D6323" i="5"/>
  <c r="D6324" i="5"/>
  <c r="D6325" i="5"/>
  <c r="D6326" i="5"/>
  <c r="D6327" i="5"/>
  <c r="D6328" i="5"/>
  <c r="D6329" i="5"/>
  <c r="D6330" i="5"/>
  <c r="D6331" i="5"/>
  <c r="D6332" i="5"/>
  <c r="D6333" i="5"/>
  <c r="D6334" i="5"/>
  <c r="D6335" i="5"/>
  <c r="D6336" i="5"/>
  <c r="D6337" i="5"/>
  <c r="D6338" i="5"/>
  <c r="D6339" i="5"/>
  <c r="D6340" i="5"/>
  <c r="D6341" i="5"/>
  <c r="D6342" i="5"/>
  <c r="D6343" i="5"/>
  <c r="D6344" i="5"/>
  <c r="D6345" i="5"/>
  <c r="D6346" i="5"/>
  <c r="D6347" i="5"/>
  <c r="D6348" i="5"/>
  <c r="D6349" i="5"/>
  <c r="D6350" i="5"/>
  <c r="D6351" i="5"/>
  <c r="D6352" i="5"/>
  <c r="D6353" i="5"/>
  <c r="D6354" i="5"/>
  <c r="D6355" i="5"/>
  <c r="D6356" i="5"/>
  <c r="D6357" i="5"/>
  <c r="D6358" i="5"/>
  <c r="D6359" i="5"/>
  <c r="D6360" i="5"/>
  <c r="D6361" i="5"/>
  <c r="D6362" i="5"/>
  <c r="D6363" i="5"/>
  <c r="D6364" i="5"/>
  <c r="D6365" i="5"/>
  <c r="D6366" i="5"/>
  <c r="D6367" i="5"/>
  <c r="D6368" i="5"/>
  <c r="D6369" i="5"/>
  <c r="D6370" i="5"/>
  <c r="D6371" i="5"/>
  <c r="D6372" i="5"/>
  <c r="D6373" i="5"/>
  <c r="D6374" i="5"/>
  <c r="D6375" i="5"/>
  <c r="D6376" i="5"/>
  <c r="D6377" i="5"/>
  <c r="D6378" i="5"/>
  <c r="D6379" i="5"/>
  <c r="D6380" i="5"/>
  <c r="D6381" i="5"/>
  <c r="D6382" i="5"/>
  <c r="D6383" i="5"/>
  <c r="D6384" i="5"/>
  <c r="D6385" i="5"/>
  <c r="D6386" i="5"/>
  <c r="D6387" i="5"/>
  <c r="D6388" i="5"/>
  <c r="D6389" i="5"/>
  <c r="D6390" i="5"/>
  <c r="D6391" i="5"/>
  <c r="D6392" i="5"/>
  <c r="D6393" i="5"/>
  <c r="D6394" i="5"/>
  <c r="D6395" i="5"/>
  <c r="D6396" i="5"/>
  <c r="D6397" i="5"/>
  <c r="D6398" i="5"/>
  <c r="D6399" i="5"/>
  <c r="D6400" i="5"/>
  <c r="D6401" i="5"/>
  <c r="D6402" i="5"/>
  <c r="D6403" i="5"/>
  <c r="D6404" i="5"/>
  <c r="D6405" i="5"/>
  <c r="D6406" i="5"/>
  <c r="D6407" i="5"/>
  <c r="D6408" i="5"/>
  <c r="D6409" i="5"/>
  <c r="D6410" i="5"/>
  <c r="D6411" i="5"/>
  <c r="D6412" i="5"/>
  <c r="D6413" i="5"/>
  <c r="D6414" i="5"/>
  <c r="D6415" i="5"/>
  <c r="D6416" i="5"/>
  <c r="D6417" i="5"/>
  <c r="D6418" i="5"/>
  <c r="D6419" i="5"/>
  <c r="D6420" i="5"/>
  <c r="D6421" i="5"/>
  <c r="D6422" i="5"/>
  <c r="D6423" i="5"/>
  <c r="D6424" i="5"/>
  <c r="D6425" i="5"/>
  <c r="D6426" i="5"/>
  <c r="D6427" i="5"/>
  <c r="D6428" i="5"/>
  <c r="D6429" i="5"/>
  <c r="D6430" i="5"/>
  <c r="D6431" i="5"/>
  <c r="D6432" i="5"/>
  <c r="D6433" i="5"/>
  <c r="D6434" i="5"/>
  <c r="D6435" i="5"/>
  <c r="D6436" i="5"/>
  <c r="D6437" i="5"/>
  <c r="D6438" i="5"/>
  <c r="D6439" i="5"/>
  <c r="D6440" i="5"/>
  <c r="D6441" i="5"/>
  <c r="D6442" i="5"/>
  <c r="D6443" i="5"/>
  <c r="D6444" i="5"/>
  <c r="D6445" i="5"/>
  <c r="D6446" i="5"/>
  <c r="D6447" i="5"/>
  <c r="D6448" i="5"/>
  <c r="D6449" i="5"/>
  <c r="D6450" i="5"/>
  <c r="D6451" i="5"/>
  <c r="D6452" i="5"/>
  <c r="D6453" i="5"/>
  <c r="D6454" i="5"/>
  <c r="D6455" i="5"/>
  <c r="D6456" i="5"/>
  <c r="D6457" i="5"/>
  <c r="D6458" i="5"/>
  <c r="D6459" i="5"/>
  <c r="D6460" i="5"/>
  <c r="D6461" i="5"/>
  <c r="D6462" i="5"/>
  <c r="D6463" i="5"/>
  <c r="D6464" i="5"/>
  <c r="D6465" i="5"/>
  <c r="D6466" i="5"/>
  <c r="D6467" i="5"/>
  <c r="D6468" i="5"/>
  <c r="D6469" i="5"/>
  <c r="D6470" i="5"/>
  <c r="D6471" i="5"/>
  <c r="D6472" i="5"/>
  <c r="D6473" i="5"/>
  <c r="D6474" i="5"/>
  <c r="D6475" i="5"/>
  <c r="D6476" i="5"/>
  <c r="D6477" i="5"/>
  <c r="D6478" i="5"/>
  <c r="D6479" i="5"/>
  <c r="D6480" i="5"/>
  <c r="D6481" i="5"/>
  <c r="D6482" i="5"/>
  <c r="D6483" i="5"/>
  <c r="D6484" i="5"/>
  <c r="D6485" i="5"/>
  <c r="D6486" i="5"/>
  <c r="D6487" i="5"/>
  <c r="D6488" i="5"/>
  <c r="D6489" i="5"/>
  <c r="D6490" i="5"/>
  <c r="D6491" i="5"/>
  <c r="D6492" i="5"/>
  <c r="D6493" i="5"/>
  <c r="D6494" i="5"/>
  <c r="D6495" i="5"/>
  <c r="D6496" i="5"/>
  <c r="D6497" i="5"/>
  <c r="D6498" i="5"/>
  <c r="D6499" i="5"/>
  <c r="D6500" i="5"/>
  <c r="D6501" i="5"/>
  <c r="D6502" i="5"/>
  <c r="D6503" i="5"/>
  <c r="D6504" i="5"/>
  <c r="D6505" i="5"/>
  <c r="D6506" i="5"/>
  <c r="D6507" i="5"/>
  <c r="D6508" i="5"/>
  <c r="D6509" i="5"/>
  <c r="D6510" i="5"/>
  <c r="D6511" i="5"/>
  <c r="D6512" i="5"/>
  <c r="D6513" i="5"/>
  <c r="D6514" i="5"/>
  <c r="D6515" i="5"/>
  <c r="D6516" i="5"/>
  <c r="D6517" i="5"/>
  <c r="D6518" i="5"/>
  <c r="D6519" i="5"/>
  <c r="D6520" i="5"/>
  <c r="D6521" i="5"/>
  <c r="D6522" i="5"/>
  <c r="D6523" i="5"/>
  <c r="D6524" i="5"/>
  <c r="D6525" i="5"/>
  <c r="D6526" i="5"/>
  <c r="D6527" i="5"/>
  <c r="D6528" i="5"/>
  <c r="D6529" i="5"/>
  <c r="D6530" i="5"/>
  <c r="D6531" i="5"/>
  <c r="D6532" i="5"/>
  <c r="D6533" i="5"/>
  <c r="D6534" i="5"/>
  <c r="D6535" i="5"/>
  <c r="D6536" i="5"/>
  <c r="D6537" i="5"/>
  <c r="D6538" i="5"/>
  <c r="D6539" i="5"/>
  <c r="D6540" i="5"/>
  <c r="D6541" i="5"/>
  <c r="D6542" i="5"/>
  <c r="D6543" i="5"/>
  <c r="D6544" i="5"/>
  <c r="D6545" i="5"/>
  <c r="D6546" i="5"/>
  <c r="D6547" i="5"/>
  <c r="D6548" i="5"/>
  <c r="D6549" i="5"/>
  <c r="D6550" i="5"/>
  <c r="D6551" i="5"/>
  <c r="D6552" i="5"/>
  <c r="D6553" i="5"/>
  <c r="D6554" i="5"/>
  <c r="D6555" i="5"/>
  <c r="D6556" i="5"/>
  <c r="D6557" i="5"/>
  <c r="D6558" i="5"/>
  <c r="D6559" i="5"/>
  <c r="D6560" i="5"/>
  <c r="D6561" i="5"/>
  <c r="D6562" i="5"/>
  <c r="D6563" i="5"/>
  <c r="D6564" i="5"/>
  <c r="D6565" i="5"/>
  <c r="D6566" i="5"/>
  <c r="D6567" i="5"/>
  <c r="D6568" i="5"/>
  <c r="D6569" i="5"/>
  <c r="D6570" i="5"/>
  <c r="D6571" i="5"/>
  <c r="D6572" i="5"/>
  <c r="D6573" i="5"/>
  <c r="D6574" i="5"/>
  <c r="D6575" i="5"/>
  <c r="D6576" i="5"/>
  <c r="D6577" i="5"/>
  <c r="D6578" i="5"/>
  <c r="D6579" i="5"/>
  <c r="D6580" i="5"/>
  <c r="D6581" i="5"/>
  <c r="D6582" i="5"/>
  <c r="D6583" i="5"/>
  <c r="D6584" i="5"/>
  <c r="D6585" i="5"/>
  <c r="D6586" i="5"/>
  <c r="D6587" i="5"/>
  <c r="D6588" i="5"/>
  <c r="D6589" i="5"/>
  <c r="D6590" i="5"/>
  <c r="D6591" i="5"/>
  <c r="D6592" i="5"/>
  <c r="D6593" i="5"/>
  <c r="D6594" i="5"/>
  <c r="D6595" i="5"/>
  <c r="D6596" i="5"/>
  <c r="D6597" i="5"/>
  <c r="D6598" i="5"/>
  <c r="D6599" i="5"/>
  <c r="D6600" i="5"/>
  <c r="D6601" i="5"/>
  <c r="D6602" i="5"/>
  <c r="D6603" i="5"/>
  <c r="D6604" i="5"/>
  <c r="D6605" i="5"/>
  <c r="D6606" i="5"/>
  <c r="D6607" i="5"/>
  <c r="D6608" i="5"/>
  <c r="D6609" i="5"/>
  <c r="D6610" i="5"/>
  <c r="D6611" i="5"/>
  <c r="D6612" i="5"/>
  <c r="D6613" i="5"/>
  <c r="D6614" i="5"/>
  <c r="D6615" i="5"/>
  <c r="D6616" i="5"/>
  <c r="D6617" i="5"/>
  <c r="D6618" i="5"/>
  <c r="D6619" i="5"/>
  <c r="D6620" i="5"/>
  <c r="D6621" i="5"/>
  <c r="D6622" i="5"/>
  <c r="D6623" i="5"/>
  <c r="D6624" i="5"/>
  <c r="D6625" i="5"/>
  <c r="D6626" i="5"/>
  <c r="D6627" i="5"/>
  <c r="D6628" i="5"/>
  <c r="D6629" i="5"/>
  <c r="D6630" i="5"/>
  <c r="D6631" i="5"/>
  <c r="D6632" i="5"/>
  <c r="D6633" i="5"/>
  <c r="D6634" i="5"/>
  <c r="D6635" i="5"/>
  <c r="D6636" i="5"/>
  <c r="D6637" i="5"/>
  <c r="D6638" i="5"/>
  <c r="D6639" i="5"/>
  <c r="D6640" i="5"/>
  <c r="D6641" i="5"/>
  <c r="D6642" i="5"/>
  <c r="D6643" i="5"/>
  <c r="D6644" i="5"/>
  <c r="D6645" i="5"/>
  <c r="D6646" i="5"/>
  <c r="D6647" i="5"/>
  <c r="D6648" i="5"/>
  <c r="D6649" i="5"/>
  <c r="D6650" i="5"/>
  <c r="D6651" i="5"/>
  <c r="D6652" i="5"/>
  <c r="D6653" i="5"/>
  <c r="D6654" i="5"/>
  <c r="D6655" i="5"/>
  <c r="D6656" i="5"/>
  <c r="D6657" i="5"/>
  <c r="D6658" i="5"/>
  <c r="D6659" i="5"/>
  <c r="D6660" i="5"/>
  <c r="D6661" i="5"/>
  <c r="D6662" i="5"/>
  <c r="D6663" i="5"/>
  <c r="D6664" i="5"/>
  <c r="D6665" i="5"/>
  <c r="D6666" i="5"/>
  <c r="D6667" i="5"/>
  <c r="D6668" i="5"/>
  <c r="D6669" i="5"/>
  <c r="D6670" i="5"/>
  <c r="D6671" i="5"/>
  <c r="D6672" i="5"/>
  <c r="D6673" i="5"/>
  <c r="D6674" i="5"/>
  <c r="D6675" i="5"/>
  <c r="D6676" i="5"/>
  <c r="D6677" i="5"/>
  <c r="D6678" i="5"/>
  <c r="D6679" i="5"/>
  <c r="D6680" i="5"/>
  <c r="D6681" i="5"/>
  <c r="D6682" i="5"/>
  <c r="D6683" i="5"/>
  <c r="D6684" i="5"/>
  <c r="D6685" i="5"/>
  <c r="D6686" i="5"/>
  <c r="D6687" i="5"/>
  <c r="D6688" i="5"/>
  <c r="D6689" i="5"/>
  <c r="D6690" i="5"/>
  <c r="D6691" i="5"/>
  <c r="D6692" i="5"/>
  <c r="D6693" i="5"/>
  <c r="D6694" i="5"/>
  <c r="D6695" i="5"/>
  <c r="D6696" i="5"/>
  <c r="D6697" i="5"/>
  <c r="D6698" i="5"/>
  <c r="D6699" i="5"/>
  <c r="D6700" i="5"/>
  <c r="D6701" i="5"/>
  <c r="D6702" i="5"/>
  <c r="D6703" i="5"/>
  <c r="D6704" i="5"/>
  <c r="D6705" i="5"/>
  <c r="D6706" i="5"/>
  <c r="D6707" i="5"/>
  <c r="D6708" i="5"/>
  <c r="D6709" i="5"/>
  <c r="D6710" i="5"/>
  <c r="D6711" i="5"/>
  <c r="D6712" i="5"/>
  <c r="D6713" i="5"/>
  <c r="D6714" i="5"/>
  <c r="D6715" i="5"/>
  <c r="D6716" i="5"/>
  <c r="D6717" i="5"/>
  <c r="D6718" i="5"/>
  <c r="D6719" i="5"/>
  <c r="D6720" i="5"/>
  <c r="D6721" i="5"/>
  <c r="D6722" i="5"/>
  <c r="D6723" i="5"/>
  <c r="D6724" i="5"/>
  <c r="D6725" i="5"/>
  <c r="D6726" i="5"/>
  <c r="D6727" i="5"/>
  <c r="D6728" i="5"/>
  <c r="D6729" i="5"/>
  <c r="D6730" i="5"/>
  <c r="D6731" i="5"/>
  <c r="D6732" i="5"/>
  <c r="D6733" i="5"/>
  <c r="D6734" i="5"/>
  <c r="D6735" i="5"/>
  <c r="D6736" i="5"/>
  <c r="D6737" i="5"/>
  <c r="D6738" i="5"/>
  <c r="D6739" i="5"/>
  <c r="D6740" i="5"/>
  <c r="D6741" i="5"/>
  <c r="D6742" i="5"/>
  <c r="D6743" i="5"/>
  <c r="D6744" i="5"/>
  <c r="D6745" i="5"/>
  <c r="D6746" i="5"/>
  <c r="D6747" i="5"/>
  <c r="D6748" i="5"/>
  <c r="D6749" i="5"/>
  <c r="D6750" i="5"/>
  <c r="D6751" i="5"/>
  <c r="D6752" i="5"/>
  <c r="D6753" i="5"/>
  <c r="D6754" i="5"/>
  <c r="D6755" i="5"/>
  <c r="D6756" i="5"/>
  <c r="D6757" i="5"/>
  <c r="D6758" i="5"/>
  <c r="D6759" i="5"/>
  <c r="D6760" i="5"/>
  <c r="D6761" i="5"/>
  <c r="D6762" i="5"/>
  <c r="D6763" i="5"/>
  <c r="D6764" i="5"/>
  <c r="D6765" i="5"/>
  <c r="D6766" i="5"/>
  <c r="D6767" i="5"/>
  <c r="D6768" i="5"/>
  <c r="D6769" i="5"/>
  <c r="D6770" i="5"/>
  <c r="D6771" i="5"/>
  <c r="D6772" i="5"/>
  <c r="D6773" i="5"/>
  <c r="D6774" i="5"/>
  <c r="D6775" i="5"/>
  <c r="D6776" i="5"/>
  <c r="D6777" i="5"/>
  <c r="D6778" i="5"/>
  <c r="D6779" i="5"/>
  <c r="D6780" i="5"/>
  <c r="D6781" i="5"/>
  <c r="D6782" i="5"/>
  <c r="D6783" i="5"/>
  <c r="D6784" i="5"/>
  <c r="D6785" i="5"/>
  <c r="D6786" i="5"/>
  <c r="D6787" i="5"/>
  <c r="D6788" i="5"/>
  <c r="D6789" i="5"/>
  <c r="D6790" i="5"/>
  <c r="D6791" i="5"/>
  <c r="D6792" i="5"/>
  <c r="D6793" i="5"/>
  <c r="D6794" i="5"/>
  <c r="D6795" i="5"/>
  <c r="D6796" i="5"/>
  <c r="D6797" i="5"/>
  <c r="D6798" i="5"/>
  <c r="D6799" i="5"/>
  <c r="D6800" i="5"/>
  <c r="D6801" i="5"/>
  <c r="D6802" i="5"/>
  <c r="D6803" i="5"/>
  <c r="D6804" i="5"/>
  <c r="D6805" i="5"/>
  <c r="D6806" i="5"/>
  <c r="D6807" i="5"/>
  <c r="D6808" i="5"/>
  <c r="D6809" i="5"/>
  <c r="D6810" i="5"/>
  <c r="D6811" i="5"/>
  <c r="D6812" i="5"/>
  <c r="D6813" i="5"/>
  <c r="D6814" i="5"/>
  <c r="D6815" i="5"/>
  <c r="D6816" i="5"/>
  <c r="D6817" i="5"/>
  <c r="D6818" i="5"/>
  <c r="D6819" i="5"/>
  <c r="D6820" i="5"/>
  <c r="D6821" i="5"/>
  <c r="D6822" i="5"/>
  <c r="D6823" i="5"/>
  <c r="D6824" i="5"/>
  <c r="D6825" i="5"/>
  <c r="D6826" i="5"/>
  <c r="D6827" i="5"/>
  <c r="D6828" i="5"/>
  <c r="D6829" i="5"/>
  <c r="D6830" i="5"/>
  <c r="D6831" i="5"/>
  <c r="D6832" i="5"/>
  <c r="D6833" i="5"/>
  <c r="D6834" i="5"/>
  <c r="D6835" i="5"/>
  <c r="D6836" i="5"/>
  <c r="D6837" i="5"/>
  <c r="D6838" i="5"/>
  <c r="D6839" i="5"/>
  <c r="D6840" i="5"/>
  <c r="D6841" i="5"/>
  <c r="D6842" i="5"/>
  <c r="D6843" i="5"/>
  <c r="D6844" i="5"/>
  <c r="D6845" i="5"/>
  <c r="D6846" i="5"/>
  <c r="D6847" i="5"/>
  <c r="D6848" i="5"/>
  <c r="D6849" i="5"/>
  <c r="D6850" i="5"/>
  <c r="D6851" i="5"/>
  <c r="D6852" i="5"/>
  <c r="D6853" i="5"/>
  <c r="D6854" i="5"/>
  <c r="D6855" i="5"/>
  <c r="D6856" i="5"/>
  <c r="D6857" i="5"/>
  <c r="D6858" i="5"/>
  <c r="D6859" i="5"/>
  <c r="D6860" i="5"/>
  <c r="D6861" i="5"/>
  <c r="D6862" i="5"/>
  <c r="D6863" i="5"/>
  <c r="D6864" i="5"/>
  <c r="D6865" i="5"/>
  <c r="D6866" i="5"/>
  <c r="D6867" i="5"/>
  <c r="D6868" i="5"/>
  <c r="D6869" i="5"/>
  <c r="D6870" i="5"/>
  <c r="D6871" i="5"/>
  <c r="D6872" i="5"/>
  <c r="D6873" i="5"/>
  <c r="D6874" i="5"/>
  <c r="D6875" i="5"/>
  <c r="D6876" i="5"/>
  <c r="D6877" i="5"/>
  <c r="D6878" i="5"/>
  <c r="D6879" i="5"/>
  <c r="D6880" i="5"/>
  <c r="D6881" i="5"/>
  <c r="D6882" i="5"/>
  <c r="D6883" i="5"/>
  <c r="D6884" i="5"/>
  <c r="D6885" i="5"/>
  <c r="D6886" i="5"/>
  <c r="D6887" i="5"/>
  <c r="D6888" i="5"/>
  <c r="D6889" i="5"/>
  <c r="D6890" i="5"/>
  <c r="D6891" i="5"/>
  <c r="D6892" i="5"/>
  <c r="D6893" i="5"/>
  <c r="D6894" i="5"/>
  <c r="D6895" i="5"/>
  <c r="D6896" i="5"/>
  <c r="D6897" i="5"/>
  <c r="D6898" i="5"/>
  <c r="D6899" i="5"/>
  <c r="D6900" i="5"/>
  <c r="D6901" i="5"/>
  <c r="D6902" i="5"/>
  <c r="D6903" i="5"/>
  <c r="D6904" i="5"/>
  <c r="D6905" i="5"/>
  <c r="D6906" i="5"/>
  <c r="D6907" i="5"/>
  <c r="D6908" i="5"/>
  <c r="D6909" i="5"/>
  <c r="D6910" i="5"/>
  <c r="D6911" i="5"/>
  <c r="D6912" i="5"/>
  <c r="D6913" i="5"/>
  <c r="D6914" i="5"/>
  <c r="D6915" i="5"/>
  <c r="D6916" i="5"/>
  <c r="D6917" i="5"/>
  <c r="D6918" i="5"/>
  <c r="D6919" i="5"/>
  <c r="D6920" i="5"/>
  <c r="D6921" i="5"/>
  <c r="D6922" i="5"/>
  <c r="D6923" i="5"/>
  <c r="D6924" i="5"/>
  <c r="D6925" i="5"/>
  <c r="D6926" i="5"/>
  <c r="D6927" i="5"/>
  <c r="D6928" i="5"/>
  <c r="D6929" i="5"/>
  <c r="D6930" i="5"/>
  <c r="D6931" i="5"/>
  <c r="D6932" i="5"/>
  <c r="D6933" i="5"/>
  <c r="D6934" i="5"/>
  <c r="D6935" i="5"/>
  <c r="D6936" i="5"/>
  <c r="D6937" i="5"/>
  <c r="D6938" i="5"/>
  <c r="D6939" i="5"/>
  <c r="D6940" i="5"/>
  <c r="D6941" i="5"/>
  <c r="D6942" i="5"/>
  <c r="D6943" i="5"/>
  <c r="D6944" i="5"/>
  <c r="D6945" i="5"/>
  <c r="D6946" i="5"/>
  <c r="D6947" i="5"/>
  <c r="D6948" i="5"/>
  <c r="D6949" i="5"/>
  <c r="D6950" i="5"/>
  <c r="D6951" i="5"/>
  <c r="D6952" i="5"/>
  <c r="D6953" i="5"/>
  <c r="D6954" i="5"/>
  <c r="D6955" i="5"/>
  <c r="D6956" i="5"/>
  <c r="D6957" i="5"/>
  <c r="D6958" i="5"/>
  <c r="D6959" i="5"/>
  <c r="D6960" i="5"/>
  <c r="D6961" i="5"/>
  <c r="D6962" i="5"/>
  <c r="D6963" i="5"/>
  <c r="D6964" i="5"/>
  <c r="D6965" i="5"/>
  <c r="D6966" i="5"/>
  <c r="D6967" i="5"/>
  <c r="D6968" i="5"/>
  <c r="D6969" i="5"/>
  <c r="D6970" i="5"/>
  <c r="D6971" i="5"/>
  <c r="D6972" i="5"/>
  <c r="D6973" i="5"/>
  <c r="D6974" i="5"/>
  <c r="D6975" i="5"/>
  <c r="D6976" i="5"/>
  <c r="D6977" i="5"/>
  <c r="D6978" i="5"/>
  <c r="D6979" i="5"/>
  <c r="D6980" i="5"/>
  <c r="D6981" i="5"/>
  <c r="D6982" i="5"/>
  <c r="D6983" i="5"/>
  <c r="D6984" i="5"/>
  <c r="D6985" i="5"/>
  <c r="D6986" i="5"/>
  <c r="D6987" i="5"/>
  <c r="D6988" i="5"/>
  <c r="D6989" i="5"/>
  <c r="D6990" i="5"/>
  <c r="D6991" i="5"/>
  <c r="D6992" i="5"/>
  <c r="D6993" i="5"/>
  <c r="D6994" i="5"/>
  <c r="D6995" i="5"/>
  <c r="D6996" i="5"/>
  <c r="D6997" i="5"/>
  <c r="D6998" i="5"/>
  <c r="D6999" i="5"/>
  <c r="D7000" i="5"/>
  <c r="D7001" i="5"/>
  <c r="D7002" i="5"/>
  <c r="D7003" i="5"/>
  <c r="D7004" i="5"/>
  <c r="D7005" i="5"/>
  <c r="D7006" i="5"/>
  <c r="D7007" i="5"/>
  <c r="D7008" i="5"/>
  <c r="D7009" i="5"/>
  <c r="D7010" i="5"/>
  <c r="D7011" i="5"/>
  <c r="D7012" i="5"/>
  <c r="D7013" i="5"/>
  <c r="D7014" i="5"/>
  <c r="D7015" i="5"/>
  <c r="D7016" i="5"/>
  <c r="D7017" i="5"/>
  <c r="D7018" i="5"/>
  <c r="D7019" i="5"/>
  <c r="D7020" i="5"/>
  <c r="D7021" i="5"/>
  <c r="D7022" i="5"/>
  <c r="D7023" i="5"/>
  <c r="D7024" i="5"/>
  <c r="D7025" i="5"/>
  <c r="D7026" i="5"/>
  <c r="D7027" i="5"/>
  <c r="D7028" i="5"/>
  <c r="D7029" i="5"/>
  <c r="D7030" i="5"/>
  <c r="D7031" i="5"/>
  <c r="D7032" i="5"/>
  <c r="D7033" i="5"/>
  <c r="D7034" i="5"/>
  <c r="D7035" i="5"/>
  <c r="D7036" i="5"/>
  <c r="D7037" i="5"/>
  <c r="D7038" i="5"/>
  <c r="D7039" i="5"/>
  <c r="D7040" i="5"/>
  <c r="D7041" i="5"/>
  <c r="D7042" i="5"/>
  <c r="D7043" i="5"/>
  <c r="D7044" i="5"/>
  <c r="D7045" i="5"/>
  <c r="D7046" i="5"/>
  <c r="D7047" i="5"/>
  <c r="D7048" i="5"/>
  <c r="D7049" i="5"/>
  <c r="D7050" i="5"/>
  <c r="D7051" i="5"/>
  <c r="D7052" i="5"/>
  <c r="D7053" i="5"/>
  <c r="D7054" i="5"/>
  <c r="D7055" i="5"/>
  <c r="D7056" i="5"/>
  <c r="D7057" i="5"/>
  <c r="D7058" i="5"/>
  <c r="D7059" i="5"/>
  <c r="D7060" i="5"/>
  <c r="D7061" i="5"/>
  <c r="D7062" i="5"/>
  <c r="D7063" i="5"/>
  <c r="D7064" i="5"/>
  <c r="D7065" i="5"/>
  <c r="D7066" i="5"/>
  <c r="D7067" i="5"/>
  <c r="D7068" i="5"/>
  <c r="D7069" i="5"/>
  <c r="D7070" i="5"/>
  <c r="D7071" i="5"/>
  <c r="D7072" i="5"/>
  <c r="D7073" i="5"/>
  <c r="D7074" i="5"/>
  <c r="D7075" i="5"/>
  <c r="D7076" i="5"/>
  <c r="D7077" i="5"/>
  <c r="D7078" i="5"/>
  <c r="D7079" i="5"/>
  <c r="D7080" i="5"/>
  <c r="D7081" i="5"/>
  <c r="D7082" i="5"/>
  <c r="D7083" i="5"/>
  <c r="D7084" i="5"/>
  <c r="D7085" i="5"/>
  <c r="D7086" i="5"/>
  <c r="D7087" i="5"/>
  <c r="D7088" i="5"/>
  <c r="D7089" i="5"/>
  <c r="D7090" i="5"/>
  <c r="D7091" i="5"/>
  <c r="D7092" i="5"/>
  <c r="D7093" i="5"/>
  <c r="D7094" i="5"/>
  <c r="D7095" i="5"/>
  <c r="D7096" i="5"/>
  <c r="D7097" i="5"/>
  <c r="D7098" i="5"/>
  <c r="D7099" i="5"/>
  <c r="D7100" i="5"/>
  <c r="D7101" i="5"/>
  <c r="D7102" i="5"/>
  <c r="D7103" i="5"/>
  <c r="D7104" i="5"/>
  <c r="D7105" i="5"/>
  <c r="D7106" i="5"/>
  <c r="D7107" i="5"/>
  <c r="D7108" i="5"/>
  <c r="D7109" i="5"/>
  <c r="D7110" i="5"/>
  <c r="D7111" i="5"/>
  <c r="D7112" i="5"/>
  <c r="D7113" i="5"/>
  <c r="D7114" i="5"/>
  <c r="D7115" i="5"/>
  <c r="D7116" i="5"/>
  <c r="D7117" i="5"/>
  <c r="D7118" i="5"/>
  <c r="D7119" i="5"/>
  <c r="D7120" i="5"/>
  <c r="D7121" i="5"/>
  <c r="D7122" i="5"/>
  <c r="D7123" i="5"/>
  <c r="D7124" i="5"/>
  <c r="D7125" i="5"/>
  <c r="D7126" i="5"/>
  <c r="D7127" i="5"/>
  <c r="D7128" i="5"/>
  <c r="D7129" i="5"/>
  <c r="D7130" i="5"/>
  <c r="D7131" i="5"/>
  <c r="D7132" i="5"/>
  <c r="D7133" i="5"/>
  <c r="D7134" i="5"/>
  <c r="D7135" i="5"/>
  <c r="D7136" i="5"/>
  <c r="D7137" i="5"/>
  <c r="D7138" i="5"/>
  <c r="D7139" i="5"/>
  <c r="D7140" i="5"/>
  <c r="D7141" i="5"/>
  <c r="D7142" i="5"/>
  <c r="D7143" i="5"/>
  <c r="D7144" i="5"/>
  <c r="D7145" i="5"/>
  <c r="D7146" i="5"/>
  <c r="D7147" i="5"/>
  <c r="D7148" i="5"/>
  <c r="D7149" i="5"/>
  <c r="D7150" i="5"/>
  <c r="D7151" i="5"/>
  <c r="D7152" i="5"/>
  <c r="D7153" i="5"/>
  <c r="D7154" i="5"/>
  <c r="D7155" i="5"/>
  <c r="D7156" i="5"/>
  <c r="D7157" i="5"/>
  <c r="D7158" i="5"/>
  <c r="D7159" i="5"/>
  <c r="D7160" i="5"/>
  <c r="D7161" i="5"/>
  <c r="D7162" i="5"/>
  <c r="D7163" i="5"/>
  <c r="D7164" i="5"/>
  <c r="D7165" i="5"/>
  <c r="D7166" i="5"/>
  <c r="D7167" i="5"/>
  <c r="D7168" i="5"/>
  <c r="D7169" i="5"/>
  <c r="D7170" i="5"/>
  <c r="D7171" i="5"/>
  <c r="D7172" i="5"/>
  <c r="D7173" i="5"/>
  <c r="D7174" i="5"/>
  <c r="D7175" i="5"/>
  <c r="D7176" i="5"/>
  <c r="D7177" i="5"/>
  <c r="D7178" i="5"/>
  <c r="D7179" i="5"/>
  <c r="D7180" i="5"/>
  <c r="D7181" i="5"/>
  <c r="D7182" i="5"/>
  <c r="D7183" i="5"/>
  <c r="D7184" i="5"/>
  <c r="D7185" i="5"/>
  <c r="D7186" i="5"/>
  <c r="D7187" i="5"/>
  <c r="D7188" i="5"/>
  <c r="D7189" i="5"/>
  <c r="D7190" i="5"/>
  <c r="D7191" i="5"/>
  <c r="D7192" i="5"/>
  <c r="D7193" i="5"/>
  <c r="D7194" i="5"/>
  <c r="D7195" i="5"/>
  <c r="D7196" i="5"/>
  <c r="D7197" i="5"/>
  <c r="D7198" i="5"/>
  <c r="D7199" i="5"/>
  <c r="D7200" i="5"/>
  <c r="D7201" i="5"/>
  <c r="D7202" i="5"/>
  <c r="D7203" i="5"/>
  <c r="D7204" i="5"/>
  <c r="D7205" i="5"/>
  <c r="D7206" i="5"/>
  <c r="D7207" i="5"/>
  <c r="D7208" i="5"/>
  <c r="D7209" i="5"/>
  <c r="D7210" i="5"/>
  <c r="D7211" i="5"/>
  <c r="D7212" i="5"/>
  <c r="D7213" i="5"/>
  <c r="D7214" i="5"/>
  <c r="D7215" i="5"/>
  <c r="D7216" i="5"/>
  <c r="D7217" i="5"/>
  <c r="D7218" i="5"/>
  <c r="D7219" i="5"/>
  <c r="D7220" i="5"/>
  <c r="D7221" i="5"/>
  <c r="D7222" i="5"/>
  <c r="D7223" i="5"/>
  <c r="D7224" i="5"/>
  <c r="D7225" i="5"/>
  <c r="D7226" i="5"/>
  <c r="D7227" i="5"/>
  <c r="D7228" i="5"/>
  <c r="D7229" i="5"/>
  <c r="D7230" i="5"/>
  <c r="D7231" i="5"/>
  <c r="D7232" i="5"/>
  <c r="D7233" i="5"/>
  <c r="D7234" i="5"/>
  <c r="D7235" i="5"/>
  <c r="D7236" i="5"/>
  <c r="D7237" i="5"/>
  <c r="D7238" i="5"/>
  <c r="D7239" i="5"/>
  <c r="D7240" i="5"/>
  <c r="D7241" i="5"/>
  <c r="D7242" i="5"/>
  <c r="D7243" i="5"/>
  <c r="D7244" i="5"/>
  <c r="D7245" i="5"/>
  <c r="D7246" i="5"/>
  <c r="D7247" i="5"/>
  <c r="D7248" i="5"/>
  <c r="D7249" i="5"/>
  <c r="D7250" i="5"/>
  <c r="D7251" i="5"/>
  <c r="D7252" i="5"/>
  <c r="D7253" i="5"/>
  <c r="D7254" i="5"/>
  <c r="D7255" i="5"/>
  <c r="D7256" i="5"/>
  <c r="D7257" i="5"/>
  <c r="D7258" i="5"/>
  <c r="D7259" i="5"/>
  <c r="D7260" i="5"/>
  <c r="D7261" i="5"/>
  <c r="D7262" i="5"/>
  <c r="D7263" i="5"/>
  <c r="D7264" i="5"/>
  <c r="D7265" i="5"/>
  <c r="D7266" i="5"/>
  <c r="D7267" i="5"/>
  <c r="D7268" i="5"/>
  <c r="D7269" i="5"/>
  <c r="D7270" i="5"/>
  <c r="D7271" i="5"/>
  <c r="D7272" i="5"/>
  <c r="D7273" i="5"/>
  <c r="D7274" i="5"/>
  <c r="D7275" i="5"/>
  <c r="D7276" i="5"/>
  <c r="D7277" i="5"/>
  <c r="D7278" i="5"/>
  <c r="D7279" i="5"/>
  <c r="D7280" i="5"/>
  <c r="D7281" i="5"/>
  <c r="D7282" i="5"/>
  <c r="D7283" i="5"/>
  <c r="D7284" i="5"/>
  <c r="D7285" i="5"/>
  <c r="D7286" i="5"/>
  <c r="D7287" i="5"/>
  <c r="D7288" i="5"/>
  <c r="D7289" i="5"/>
  <c r="D7290" i="5"/>
  <c r="D7291" i="5"/>
  <c r="D7292" i="5"/>
  <c r="D7293" i="5"/>
  <c r="D7294" i="5"/>
  <c r="D7295" i="5"/>
  <c r="D7296" i="5"/>
  <c r="D7297" i="5"/>
  <c r="D7298" i="5"/>
  <c r="D7299" i="5"/>
  <c r="D7300" i="5"/>
  <c r="D7301" i="5"/>
  <c r="D7302" i="5"/>
  <c r="D7303" i="5"/>
  <c r="D7304" i="5"/>
  <c r="D7305" i="5"/>
  <c r="D7306" i="5"/>
  <c r="D7307" i="5"/>
  <c r="D7308" i="5"/>
  <c r="D7309" i="5"/>
  <c r="D7310" i="5"/>
  <c r="D7311" i="5"/>
  <c r="D7312" i="5"/>
  <c r="D7313" i="5"/>
  <c r="D7314" i="5"/>
  <c r="D7315" i="5"/>
  <c r="D7316" i="5"/>
  <c r="D7317" i="5"/>
  <c r="D7318" i="5"/>
  <c r="D7319" i="5"/>
  <c r="D7320" i="5"/>
  <c r="D7321" i="5"/>
  <c r="D7322" i="5"/>
  <c r="D7323" i="5"/>
  <c r="D7324" i="5"/>
  <c r="D7325" i="5"/>
  <c r="D7326" i="5"/>
  <c r="D7327" i="5"/>
  <c r="D7328" i="5"/>
  <c r="D7329" i="5"/>
  <c r="D7330" i="5"/>
  <c r="D7331" i="5"/>
  <c r="D7332" i="5"/>
  <c r="D7333" i="5"/>
  <c r="D7334" i="5"/>
  <c r="D7335" i="5"/>
  <c r="D7336" i="5"/>
  <c r="D7337" i="5"/>
  <c r="D7338" i="5"/>
  <c r="D7339" i="5"/>
  <c r="D7340" i="5"/>
  <c r="D7341" i="5"/>
  <c r="D7342" i="5"/>
  <c r="D7343" i="5"/>
  <c r="D7344" i="5"/>
  <c r="D7345" i="5"/>
  <c r="D7346" i="5"/>
  <c r="D7347" i="5"/>
  <c r="D7348" i="5"/>
  <c r="D7349" i="5"/>
  <c r="D7350" i="5"/>
  <c r="D7351" i="5"/>
  <c r="D7352" i="5"/>
  <c r="D7353" i="5"/>
  <c r="D7354" i="5"/>
  <c r="D7355" i="5"/>
  <c r="D7356" i="5"/>
  <c r="D7357" i="5"/>
  <c r="D7358" i="5"/>
  <c r="D7359" i="5"/>
  <c r="D7360" i="5"/>
  <c r="D7361" i="5"/>
  <c r="D7362" i="5"/>
  <c r="D7363" i="5"/>
  <c r="D7364" i="5"/>
  <c r="D7365" i="5"/>
  <c r="D7366" i="5"/>
  <c r="D7367" i="5"/>
  <c r="D7368" i="5"/>
  <c r="D7369" i="5"/>
  <c r="D7370" i="5"/>
  <c r="D7371" i="5"/>
  <c r="D7372" i="5"/>
  <c r="D7373" i="5"/>
  <c r="D7374" i="5"/>
  <c r="D7375" i="5"/>
  <c r="D7376" i="5"/>
  <c r="D7377" i="5"/>
  <c r="D7378" i="5"/>
  <c r="D7379" i="5"/>
  <c r="D7380" i="5"/>
  <c r="D7381" i="5"/>
  <c r="D7382" i="5"/>
  <c r="D7383" i="5"/>
  <c r="D7384" i="5"/>
  <c r="D7385" i="5"/>
  <c r="D7386" i="5"/>
  <c r="D7387" i="5"/>
  <c r="D7388" i="5"/>
  <c r="D7389" i="5"/>
  <c r="D7390" i="5"/>
  <c r="D7391" i="5"/>
  <c r="D7392" i="5"/>
  <c r="D7393" i="5"/>
  <c r="D7394" i="5"/>
  <c r="D7395" i="5"/>
  <c r="D7396" i="5"/>
  <c r="D7397" i="5"/>
  <c r="D7398" i="5"/>
  <c r="D7399" i="5"/>
  <c r="D7400" i="5"/>
  <c r="D7401" i="5"/>
  <c r="D7402" i="5"/>
  <c r="D7403" i="5"/>
  <c r="D7404" i="5"/>
  <c r="D7405" i="5"/>
  <c r="D7406" i="5"/>
  <c r="D7407" i="5"/>
  <c r="D7408" i="5"/>
  <c r="D7409" i="5"/>
  <c r="D7410" i="5"/>
  <c r="D7411" i="5"/>
  <c r="D7412" i="5"/>
  <c r="D7413" i="5"/>
  <c r="D7414" i="5"/>
  <c r="D7415" i="5"/>
  <c r="D7416" i="5"/>
  <c r="D7417" i="5"/>
  <c r="D7418" i="5"/>
  <c r="D7419" i="5"/>
  <c r="D7420" i="5"/>
  <c r="D7421" i="5"/>
  <c r="D7422" i="5"/>
  <c r="D7423" i="5"/>
  <c r="D7424" i="5"/>
  <c r="D7425" i="5"/>
  <c r="D7426" i="5"/>
  <c r="D7427" i="5"/>
  <c r="D7428" i="5"/>
  <c r="D7429" i="5"/>
  <c r="D7430" i="5"/>
  <c r="D7431" i="5"/>
  <c r="D7432" i="5"/>
  <c r="D7433" i="5"/>
  <c r="D7434" i="5"/>
  <c r="D7435" i="5"/>
  <c r="D7436" i="5"/>
  <c r="D7437" i="5"/>
  <c r="D7438" i="5"/>
  <c r="D7439" i="5"/>
  <c r="D7440" i="5"/>
  <c r="D7441" i="5"/>
  <c r="D7442" i="5"/>
  <c r="D7443" i="5"/>
  <c r="D7444" i="5"/>
  <c r="D7445" i="5"/>
  <c r="D7446" i="5"/>
  <c r="D7447" i="5"/>
  <c r="D7448" i="5"/>
  <c r="D7449" i="5"/>
  <c r="D7450" i="5"/>
  <c r="D7451" i="5"/>
  <c r="D7452" i="5"/>
  <c r="D7453" i="5"/>
  <c r="D7454" i="5"/>
  <c r="D7455" i="5"/>
  <c r="D7456" i="5"/>
  <c r="D7457" i="5"/>
  <c r="D7458" i="5"/>
  <c r="D7459" i="5"/>
  <c r="D7460" i="5"/>
  <c r="D7461" i="5"/>
  <c r="D7462" i="5"/>
  <c r="D7463" i="5"/>
  <c r="D7464" i="5"/>
  <c r="D7465" i="5"/>
  <c r="D7466" i="5"/>
  <c r="D7467" i="5"/>
  <c r="D7468" i="5"/>
  <c r="D7469" i="5"/>
  <c r="D7470" i="5"/>
  <c r="D7471" i="5"/>
  <c r="D7472" i="5"/>
  <c r="D7473" i="5"/>
  <c r="D7474" i="5"/>
  <c r="D7475" i="5"/>
  <c r="D7476" i="5"/>
  <c r="D7477" i="5"/>
  <c r="D7478" i="5"/>
  <c r="D7479" i="5"/>
  <c r="D7480" i="5"/>
  <c r="D7481" i="5"/>
  <c r="D7482" i="5"/>
  <c r="D7483" i="5"/>
  <c r="D7484" i="5"/>
  <c r="D7485" i="5"/>
  <c r="D7486" i="5"/>
  <c r="D7487" i="5"/>
  <c r="D7488" i="5"/>
  <c r="D7489" i="5"/>
  <c r="D7490" i="5"/>
  <c r="D7491" i="5"/>
  <c r="D7492" i="5"/>
  <c r="D7493" i="5"/>
  <c r="D7494" i="5"/>
  <c r="D7495" i="5"/>
  <c r="D7496" i="5"/>
  <c r="D7497" i="5"/>
  <c r="D7498" i="5"/>
  <c r="D7499" i="5"/>
  <c r="D7500" i="5"/>
  <c r="D7501" i="5"/>
  <c r="D7502" i="5"/>
  <c r="D7503" i="5"/>
  <c r="D7504" i="5"/>
  <c r="D7505" i="5"/>
  <c r="D7506" i="5"/>
  <c r="D7507" i="5"/>
  <c r="D7508" i="5"/>
  <c r="D7509" i="5"/>
  <c r="D7510" i="5"/>
  <c r="D7511" i="5"/>
  <c r="D7512" i="5"/>
  <c r="D7513" i="5"/>
  <c r="D7514" i="5"/>
  <c r="D7515" i="5"/>
  <c r="D7516" i="5"/>
  <c r="D7517" i="5"/>
  <c r="D7518" i="5"/>
  <c r="D7519" i="5"/>
  <c r="D7520" i="5"/>
  <c r="D7521" i="5"/>
  <c r="D7522" i="5"/>
  <c r="D7523" i="5"/>
  <c r="D7524" i="5"/>
  <c r="D7525" i="5"/>
  <c r="D7526" i="5"/>
  <c r="D7527" i="5"/>
  <c r="D7528" i="5"/>
  <c r="D7529" i="5"/>
  <c r="D7530" i="5"/>
  <c r="D7531" i="5"/>
  <c r="D7532" i="5"/>
  <c r="D7533" i="5"/>
  <c r="D7534" i="5"/>
  <c r="D7535" i="5"/>
  <c r="D7536" i="5"/>
  <c r="D7537" i="5"/>
  <c r="D7538" i="5"/>
  <c r="D7539" i="5"/>
  <c r="D7540" i="5"/>
  <c r="D7541" i="5"/>
  <c r="D7542" i="5"/>
  <c r="D7543" i="5"/>
  <c r="D7544" i="5"/>
  <c r="D7545" i="5"/>
  <c r="D7546" i="5"/>
  <c r="D7547" i="5"/>
  <c r="D7548" i="5"/>
  <c r="D7549" i="5"/>
  <c r="D7550" i="5"/>
  <c r="D7551" i="5"/>
  <c r="D7552" i="5"/>
  <c r="D7553" i="5"/>
  <c r="D7554" i="5"/>
  <c r="D7555" i="5"/>
  <c r="D7556" i="5"/>
  <c r="D7557" i="5"/>
  <c r="D7558" i="5"/>
  <c r="D7559" i="5"/>
  <c r="D7560" i="5"/>
  <c r="D7561" i="5"/>
  <c r="D7562" i="5"/>
  <c r="D7563" i="5"/>
  <c r="D7564" i="5"/>
  <c r="D7565" i="5"/>
  <c r="D7566" i="5"/>
  <c r="D7567" i="5"/>
  <c r="D7568" i="5"/>
  <c r="D7569" i="5"/>
  <c r="D7570" i="5"/>
  <c r="D7571" i="5"/>
  <c r="D7572" i="5"/>
  <c r="D7573" i="5"/>
  <c r="D7574" i="5"/>
  <c r="D7575" i="5"/>
  <c r="D7576" i="5"/>
  <c r="D7577" i="5"/>
  <c r="D7578" i="5"/>
  <c r="D7579" i="5"/>
  <c r="D7580" i="5"/>
  <c r="D7581" i="5"/>
  <c r="D7582" i="5"/>
  <c r="D7583" i="5"/>
  <c r="D7584" i="5"/>
  <c r="D7585" i="5"/>
  <c r="D7586" i="5"/>
  <c r="D7587" i="5"/>
  <c r="D7588" i="5"/>
  <c r="D7589" i="5"/>
  <c r="D7590" i="5"/>
  <c r="D7591" i="5"/>
  <c r="D7592" i="5"/>
  <c r="D7593" i="5"/>
  <c r="D7594" i="5"/>
  <c r="D7595" i="5"/>
  <c r="D7596" i="5"/>
  <c r="D7597" i="5"/>
  <c r="D7598" i="5"/>
  <c r="D7599" i="5"/>
  <c r="D7600" i="5"/>
  <c r="D7601" i="5"/>
  <c r="D7602" i="5"/>
  <c r="D7603" i="5"/>
  <c r="D7604" i="5"/>
  <c r="D7605" i="5"/>
  <c r="D7606" i="5"/>
  <c r="D7607" i="5"/>
  <c r="D7608" i="5"/>
  <c r="D7609" i="5"/>
  <c r="D7610" i="5"/>
  <c r="D7611" i="5"/>
  <c r="D7612" i="5"/>
  <c r="D7613" i="5"/>
  <c r="D7614" i="5"/>
  <c r="D7615" i="5"/>
  <c r="D7616" i="5"/>
  <c r="D7617" i="5"/>
  <c r="D7618" i="5"/>
  <c r="D7619" i="5"/>
  <c r="D7620" i="5"/>
  <c r="D7621" i="5"/>
  <c r="D7622" i="5"/>
  <c r="D7623" i="5"/>
  <c r="D7624" i="5"/>
  <c r="D7625" i="5"/>
  <c r="D7626" i="5"/>
  <c r="D7627" i="5"/>
  <c r="D7628" i="5"/>
  <c r="D7629" i="5"/>
  <c r="D7630" i="5"/>
  <c r="D7631" i="5"/>
  <c r="D7632" i="5"/>
  <c r="D7633" i="5"/>
  <c r="D7634" i="5"/>
  <c r="D7635" i="5"/>
  <c r="D7636" i="5"/>
  <c r="D7637" i="5"/>
  <c r="D7638" i="5"/>
  <c r="D7639" i="5"/>
  <c r="D7640" i="5"/>
  <c r="D7641" i="5"/>
  <c r="D7642" i="5"/>
  <c r="D7643" i="5"/>
  <c r="D7644" i="5"/>
  <c r="D7645" i="5"/>
  <c r="D7646" i="5"/>
  <c r="D7647" i="5"/>
  <c r="D7648" i="5"/>
  <c r="D7649" i="5"/>
  <c r="D7650" i="5"/>
  <c r="D7651" i="5"/>
  <c r="D7652" i="5"/>
  <c r="D7653" i="5"/>
  <c r="D7654" i="5"/>
  <c r="D7655" i="5"/>
  <c r="D7656" i="5"/>
  <c r="D7657" i="5"/>
  <c r="D7658" i="5"/>
  <c r="D7659" i="5"/>
  <c r="D7660" i="5"/>
  <c r="D7661" i="5"/>
  <c r="D7662" i="5"/>
  <c r="D7663" i="5"/>
  <c r="D7664" i="5"/>
  <c r="D7665" i="5"/>
  <c r="D7666" i="5"/>
  <c r="D7667" i="5"/>
  <c r="D7668" i="5"/>
  <c r="D7669" i="5"/>
  <c r="D7670" i="5"/>
  <c r="D7671" i="5"/>
  <c r="D7672" i="5"/>
  <c r="D7673" i="5"/>
  <c r="D7674" i="5"/>
  <c r="D7675" i="5"/>
  <c r="D7676" i="5"/>
  <c r="D7677" i="5"/>
  <c r="D7678" i="5"/>
  <c r="D7679" i="5"/>
  <c r="D7680" i="5"/>
  <c r="D7681" i="5"/>
  <c r="D7682" i="5"/>
  <c r="D7683" i="5"/>
  <c r="D7684" i="5"/>
  <c r="D7685" i="5"/>
  <c r="D7686" i="5"/>
  <c r="D7687" i="5"/>
  <c r="D7688" i="5"/>
  <c r="D7689" i="5"/>
  <c r="D7690" i="5"/>
  <c r="D7691" i="5"/>
  <c r="D7692" i="5"/>
  <c r="D7693" i="5"/>
  <c r="D7694" i="5"/>
  <c r="D7695" i="5"/>
  <c r="D7696" i="5"/>
  <c r="D7697" i="5"/>
  <c r="D7698" i="5"/>
  <c r="D7699" i="5"/>
  <c r="D7700" i="5"/>
  <c r="D7701" i="5"/>
  <c r="D7702" i="5"/>
  <c r="D7703" i="5"/>
  <c r="D7704" i="5"/>
  <c r="D7705" i="5"/>
  <c r="D7706" i="5"/>
  <c r="D7707" i="5"/>
  <c r="D7708" i="5"/>
  <c r="D7709" i="5"/>
  <c r="D7710" i="5"/>
  <c r="D7711" i="5"/>
  <c r="D7712" i="5"/>
  <c r="D7713" i="5"/>
  <c r="D7714" i="5"/>
  <c r="D7715" i="5"/>
  <c r="D7716" i="5"/>
  <c r="D7717" i="5"/>
  <c r="D7718" i="5"/>
  <c r="D7719" i="5"/>
  <c r="D7720" i="5"/>
  <c r="D7721" i="5"/>
  <c r="D7722" i="5"/>
  <c r="D7723" i="5"/>
  <c r="D7724" i="5"/>
  <c r="D7725" i="5"/>
  <c r="D7726" i="5"/>
  <c r="D7727" i="5"/>
  <c r="D7728" i="5"/>
  <c r="D7729" i="5"/>
  <c r="D7730" i="5"/>
  <c r="D7731" i="5"/>
  <c r="D7732" i="5"/>
  <c r="D7733" i="5"/>
  <c r="D7734" i="5"/>
  <c r="D7735" i="5"/>
  <c r="D7736" i="5"/>
  <c r="D7737" i="5"/>
  <c r="D7738" i="5"/>
  <c r="D7739" i="5"/>
  <c r="D7740" i="5"/>
  <c r="D7741" i="5"/>
  <c r="D7742" i="5"/>
  <c r="D7743" i="5"/>
  <c r="D7744" i="5"/>
  <c r="D7745" i="5"/>
  <c r="D7746" i="5"/>
  <c r="D7747" i="5"/>
  <c r="D7748" i="5"/>
  <c r="D7749" i="5"/>
  <c r="D7750" i="5"/>
  <c r="D7751" i="5"/>
  <c r="D7752" i="5"/>
  <c r="D7753" i="5"/>
  <c r="D7754" i="5"/>
  <c r="D7755" i="5"/>
  <c r="D7756" i="5"/>
  <c r="D7757" i="5"/>
  <c r="D7758" i="5"/>
  <c r="D7759" i="5"/>
  <c r="D7760" i="5"/>
  <c r="D7761" i="5"/>
  <c r="D7762" i="5"/>
  <c r="D7763" i="5"/>
  <c r="D7764" i="5"/>
  <c r="D7765" i="5"/>
  <c r="D7766" i="5"/>
  <c r="D7767" i="5"/>
  <c r="D7768" i="5"/>
  <c r="D7769" i="5"/>
  <c r="D7770" i="5"/>
  <c r="D7771" i="5"/>
  <c r="D7772" i="5"/>
  <c r="D7773" i="5"/>
  <c r="D7774" i="5"/>
  <c r="D7775" i="5"/>
  <c r="D7776" i="5"/>
  <c r="D7777" i="5"/>
  <c r="D7778" i="5"/>
  <c r="D7779" i="5"/>
  <c r="D7780" i="5"/>
  <c r="D7781" i="5"/>
  <c r="D7782" i="5"/>
  <c r="D7783" i="5"/>
  <c r="D7784" i="5"/>
  <c r="D7785" i="5"/>
  <c r="D7786" i="5"/>
  <c r="D7787" i="5"/>
  <c r="D7788" i="5"/>
  <c r="D7789" i="5"/>
  <c r="D7790" i="5"/>
  <c r="D7791" i="5"/>
  <c r="D7792" i="5"/>
  <c r="D7793" i="5"/>
  <c r="D7794" i="5"/>
  <c r="D7795" i="5"/>
  <c r="D7796" i="5"/>
  <c r="D7797" i="5"/>
  <c r="D7798" i="5"/>
  <c r="D7799" i="5"/>
  <c r="D7800" i="5"/>
  <c r="D7801" i="5"/>
  <c r="D7802" i="5"/>
  <c r="D7803" i="5"/>
  <c r="D7804" i="5"/>
  <c r="D7805" i="5"/>
  <c r="D7806" i="5"/>
  <c r="D7807" i="5"/>
  <c r="D7808" i="5"/>
  <c r="D7809" i="5"/>
  <c r="D7810" i="5"/>
  <c r="D7811" i="5"/>
  <c r="D7812" i="5"/>
  <c r="D7813" i="5"/>
  <c r="D7814" i="5"/>
  <c r="D7815" i="5"/>
  <c r="D7816" i="5"/>
  <c r="D7817" i="5"/>
  <c r="D7818" i="5"/>
  <c r="D7819" i="5"/>
  <c r="D7820" i="5"/>
  <c r="D7821" i="5"/>
  <c r="D7822" i="5"/>
  <c r="D7823" i="5"/>
  <c r="D7824" i="5"/>
  <c r="D7825" i="5"/>
  <c r="D7826" i="5"/>
  <c r="D7827" i="5"/>
  <c r="D7828" i="5"/>
  <c r="D7829" i="5"/>
  <c r="D7830" i="5"/>
  <c r="D7831" i="5"/>
  <c r="D7832" i="5"/>
  <c r="D7833" i="5"/>
  <c r="D7834" i="5"/>
  <c r="D7835" i="5"/>
  <c r="D7836" i="5"/>
  <c r="D7837" i="5"/>
  <c r="D7838" i="5"/>
  <c r="D7839" i="5"/>
  <c r="D7840" i="5"/>
  <c r="D7841" i="5"/>
  <c r="D7842" i="5"/>
  <c r="D7843" i="5"/>
  <c r="D7844" i="5"/>
  <c r="D7845" i="5"/>
  <c r="D7846" i="5"/>
  <c r="D7847" i="5"/>
  <c r="D7848" i="5"/>
  <c r="D7849" i="5"/>
  <c r="D7850" i="5"/>
  <c r="D7851" i="5"/>
  <c r="D7852" i="5"/>
  <c r="D7853" i="5"/>
  <c r="D7854" i="5"/>
  <c r="D7855" i="5"/>
  <c r="D7856" i="5"/>
  <c r="D7857" i="5"/>
  <c r="D7858" i="5"/>
  <c r="D7859" i="5"/>
  <c r="D7860" i="5"/>
  <c r="D7861" i="5"/>
  <c r="D7862" i="5"/>
  <c r="D7863" i="5"/>
  <c r="D7864" i="5"/>
  <c r="D7865" i="5"/>
  <c r="D7866" i="5"/>
  <c r="D7867" i="5"/>
  <c r="D7868" i="5"/>
  <c r="D7869" i="5"/>
  <c r="D7870" i="5"/>
  <c r="D7871" i="5"/>
  <c r="D7872" i="5"/>
  <c r="D7873" i="5"/>
  <c r="D7874" i="5"/>
  <c r="D7875" i="5"/>
  <c r="D7876" i="5"/>
  <c r="D7877" i="5"/>
  <c r="D7878" i="5"/>
  <c r="D7879" i="5"/>
  <c r="D7880" i="5"/>
  <c r="D7881" i="5"/>
  <c r="D7882" i="5"/>
  <c r="D7883" i="5"/>
  <c r="D7884" i="5"/>
  <c r="D7885" i="5"/>
  <c r="D7886" i="5"/>
  <c r="D7887" i="5"/>
  <c r="D7888" i="5"/>
  <c r="D7889" i="5"/>
  <c r="D7890" i="5"/>
  <c r="D7891" i="5"/>
  <c r="D7892" i="5"/>
  <c r="D7893" i="5"/>
  <c r="D7894" i="5"/>
  <c r="D7895" i="5"/>
  <c r="D7896" i="5"/>
  <c r="D7897" i="5"/>
  <c r="D7898" i="5"/>
  <c r="D7899" i="5"/>
  <c r="D7900" i="5"/>
  <c r="D7901" i="5"/>
  <c r="D7902" i="5"/>
  <c r="D7903" i="5"/>
  <c r="D7904" i="5"/>
  <c r="D7905" i="5"/>
  <c r="D7906" i="5"/>
  <c r="D7907" i="5"/>
  <c r="D7908" i="5"/>
  <c r="D7909" i="5"/>
  <c r="D7910" i="5"/>
  <c r="D7911" i="5"/>
  <c r="D7912" i="5"/>
  <c r="D7913" i="5"/>
  <c r="D7914" i="5"/>
  <c r="D7915" i="5"/>
  <c r="D7916" i="5"/>
  <c r="D7917" i="5"/>
  <c r="D7918" i="5"/>
  <c r="D7919" i="5"/>
  <c r="D7920" i="5"/>
  <c r="D7921" i="5"/>
  <c r="D7922" i="5"/>
  <c r="D7923" i="5"/>
  <c r="D7924" i="5"/>
  <c r="D7925" i="5"/>
  <c r="D7926" i="5"/>
  <c r="D7927" i="5"/>
  <c r="D7928" i="5"/>
  <c r="D7929" i="5"/>
  <c r="D7930" i="5"/>
  <c r="D7931" i="5"/>
  <c r="D7932" i="5"/>
  <c r="D7933" i="5"/>
  <c r="D7934" i="5"/>
  <c r="D7935" i="5"/>
  <c r="D7936" i="5"/>
  <c r="D7937" i="5"/>
  <c r="D7938" i="5"/>
  <c r="D7939" i="5"/>
  <c r="D7940" i="5"/>
  <c r="D7941" i="5"/>
  <c r="D7942" i="5"/>
  <c r="D7943" i="5"/>
  <c r="D7944" i="5"/>
  <c r="D7945" i="5"/>
  <c r="D7946" i="5"/>
  <c r="D7947" i="5"/>
  <c r="D7948" i="5"/>
  <c r="D7949" i="5"/>
  <c r="D7950" i="5"/>
  <c r="D7951" i="5"/>
  <c r="D7952" i="5"/>
  <c r="D7953" i="5"/>
  <c r="D7954" i="5"/>
  <c r="D7955" i="5"/>
  <c r="D7956" i="5"/>
  <c r="D7957" i="5"/>
  <c r="D7958" i="5"/>
  <c r="D7959" i="5"/>
  <c r="D7960" i="5"/>
  <c r="D7961" i="5"/>
  <c r="D7962" i="5"/>
  <c r="D7963" i="5"/>
  <c r="D7964" i="5"/>
  <c r="D7965" i="5"/>
  <c r="D7966" i="5"/>
  <c r="D7967" i="5"/>
  <c r="D7968" i="5"/>
  <c r="D7969" i="5"/>
  <c r="D7970" i="5"/>
  <c r="D7971" i="5"/>
  <c r="D7972" i="5"/>
  <c r="D7973" i="5"/>
  <c r="D7974" i="5"/>
  <c r="D7975" i="5"/>
  <c r="D7976" i="5"/>
  <c r="D7977" i="5"/>
  <c r="D7978" i="5"/>
  <c r="D7979" i="5"/>
  <c r="D7980" i="5"/>
  <c r="D7981" i="5"/>
  <c r="D7982" i="5"/>
  <c r="D7983" i="5"/>
  <c r="D7984" i="5"/>
  <c r="D7985" i="5"/>
  <c r="D7986" i="5"/>
  <c r="D7987" i="5"/>
  <c r="D7988" i="5"/>
  <c r="D7989" i="5"/>
  <c r="D7990" i="5"/>
  <c r="D7991" i="5"/>
  <c r="D7992" i="5"/>
  <c r="D7993" i="5"/>
  <c r="D7994" i="5"/>
  <c r="D7995" i="5"/>
  <c r="D7996" i="5"/>
  <c r="D7997" i="5"/>
  <c r="D7998" i="5"/>
  <c r="D7999" i="5"/>
  <c r="D8000" i="5"/>
  <c r="D8001" i="5"/>
  <c r="D8002" i="5"/>
  <c r="D8003" i="5"/>
  <c r="D8004" i="5"/>
  <c r="D8005" i="5"/>
  <c r="D8006" i="5"/>
  <c r="D8007" i="5"/>
  <c r="D8008" i="5"/>
  <c r="D8009" i="5"/>
  <c r="D8010" i="5"/>
  <c r="D8011" i="5"/>
  <c r="D8012" i="5"/>
  <c r="D8013" i="5"/>
  <c r="D8014" i="5"/>
  <c r="D8015" i="5"/>
  <c r="D8016" i="5"/>
  <c r="D8017" i="5"/>
  <c r="D8018" i="5"/>
  <c r="D8019" i="5"/>
  <c r="D8020" i="5"/>
  <c r="D8021" i="5"/>
  <c r="D8022" i="5"/>
  <c r="D8023" i="5"/>
  <c r="D8024" i="5"/>
  <c r="D8025" i="5"/>
  <c r="D8026" i="5"/>
  <c r="D8027" i="5"/>
  <c r="D8028" i="5"/>
  <c r="D8029" i="5"/>
  <c r="D8030" i="5"/>
  <c r="D8031" i="5"/>
  <c r="D8032" i="5"/>
  <c r="D8033" i="5"/>
  <c r="D8034" i="5"/>
  <c r="D8035" i="5"/>
  <c r="D8036" i="5"/>
  <c r="D8037" i="5"/>
  <c r="D8038" i="5"/>
  <c r="D8039" i="5"/>
  <c r="D8040" i="5"/>
  <c r="D8041" i="5"/>
  <c r="D8042" i="5"/>
  <c r="D8043" i="5"/>
  <c r="D8044" i="5"/>
  <c r="D8045" i="5"/>
  <c r="D8046" i="5"/>
  <c r="D8047" i="5"/>
  <c r="D8048" i="5"/>
  <c r="D8049" i="5"/>
  <c r="D8050" i="5"/>
  <c r="D8051" i="5"/>
  <c r="D8052" i="5"/>
  <c r="D8053" i="5"/>
  <c r="D8054" i="5"/>
  <c r="D8055" i="5"/>
  <c r="D8056" i="5"/>
  <c r="D8057" i="5"/>
  <c r="D8058" i="5"/>
  <c r="D8059" i="5"/>
  <c r="D8060" i="5"/>
  <c r="D8061" i="5"/>
  <c r="D8062" i="5"/>
  <c r="D8063" i="5"/>
  <c r="D8064" i="5"/>
  <c r="D8065" i="5"/>
  <c r="D8066" i="5"/>
  <c r="D8067" i="5"/>
  <c r="D8068" i="5"/>
  <c r="D8069" i="5"/>
  <c r="D8070" i="5"/>
  <c r="D8071" i="5"/>
  <c r="D8072" i="5"/>
  <c r="D8073" i="5"/>
  <c r="D8074" i="5"/>
  <c r="D8075" i="5"/>
  <c r="D8076" i="5"/>
  <c r="D8077" i="5"/>
  <c r="D8078" i="5"/>
  <c r="D8079" i="5"/>
  <c r="D8080" i="5"/>
  <c r="D8081" i="5"/>
  <c r="D8082" i="5"/>
  <c r="D8083" i="5"/>
  <c r="D8084" i="5"/>
  <c r="D8085" i="5"/>
  <c r="D8086" i="5"/>
  <c r="D8087" i="5"/>
  <c r="D8088" i="5"/>
  <c r="D8089" i="5"/>
  <c r="D8090" i="5"/>
  <c r="D8091" i="5"/>
  <c r="D8092" i="5"/>
  <c r="D8093" i="5"/>
  <c r="D8094" i="5"/>
  <c r="D8095" i="5"/>
  <c r="D8096" i="5"/>
  <c r="D8097" i="5"/>
  <c r="D8098" i="5"/>
  <c r="D8099" i="5"/>
  <c r="D8100" i="5"/>
  <c r="D8101" i="5"/>
  <c r="D8102" i="5"/>
  <c r="D8103" i="5"/>
  <c r="D8104" i="5"/>
  <c r="D8105" i="5"/>
  <c r="D8106" i="5"/>
  <c r="D8107" i="5"/>
  <c r="D8108" i="5"/>
  <c r="D8109" i="5"/>
  <c r="D8110" i="5"/>
  <c r="D8111" i="5"/>
  <c r="D8112" i="5"/>
  <c r="D8113" i="5"/>
  <c r="D8114" i="5"/>
  <c r="D8115" i="5"/>
  <c r="D8116" i="5"/>
  <c r="D8117" i="5"/>
  <c r="D8118" i="5"/>
  <c r="D8119" i="5"/>
  <c r="D8120" i="5"/>
  <c r="D8121" i="5"/>
  <c r="D8122" i="5"/>
  <c r="D8123" i="5"/>
  <c r="D8124" i="5"/>
  <c r="D8125" i="5"/>
  <c r="D8126" i="5"/>
  <c r="D8127" i="5"/>
  <c r="D8128" i="5"/>
  <c r="D8129" i="5"/>
  <c r="D8130" i="5"/>
  <c r="D8131" i="5"/>
  <c r="D8132" i="5"/>
  <c r="D8133" i="5"/>
  <c r="D8134" i="5"/>
  <c r="D8135" i="5"/>
  <c r="D8136" i="5"/>
  <c r="D8137" i="5"/>
  <c r="D8138" i="5"/>
  <c r="D8139" i="5"/>
  <c r="D8140" i="5"/>
  <c r="D8141" i="5"/>
  <c r="D8142" i="5"/>
  <c r="D8143" i="5"/>
  <c r="D8144" i="5"/>
  <c r="D8145" i="5"/>
  <c r="D8146" i="5"/>
  <c r="D8147" i="5"/>
  <c r="D8148" i="5"/>
  <c r="D8149" i="5"/>
  <c r="D8150" i="5"/>
  <c r="D8151" i="5"/>
  <c r="D8152" i="5"/>
  <c r="D8153" i="5"/>
  <c r="D8154" i="5"/>
  <c r="D8155" i="5"/>
  <c r="D8156" i="5"/>
  <c r="D8157" i="5"/>
  <c r="D8158" i="5"/>
  <c r="D8159" i="5"/>
  <c r="D8160" i="5"/>
  <c r="D8161" i="5"/>
  <c r="D8162" i="5"/>
  <c r="D8163" i="5"/>
  <c r="D8164" i="5"/>
  <c r="D8165" i="5"/>
  <c r="D8166" i="5"/>
  <c r="D8167" i="5"/>
  <c r="D8168" i="5"/>
  <c r="D8169" i="5"/>
  <c r="D8170" i="5"/>
  <c r="D8171" i="5"/>
  <c r="D8172" i="5"/>
  <c r="D8173" i="5"/>
  <c r="D8174" i="5"/>
  <c r="D8175" i="5"/>
  <c r="D8176" i="5"/>
  <c r="D8177" i="5"/>
  <c r="D8178" i="5"/>
  <c r="D8179" i="5"/>
  <c r="D8180" i="5"/>
  <c r="D8181" i="5"/>
  <c r="D8182" i="5"/>
  <c r="D8183" i="5"/>
  <c r="D8184" i="5"/>
  <c r="D8185" i="5"/>
  <c r="D8186" i="5"/>
  <c r="D8187" i="5"/>
  <c r="D8188" i="5"/>
  <c r="D8189" i="5"/>
  <c r="D8190" i="5"/>
  <c r="D8191" i="5"/>
  <c r="D8192" i="5"/>
  <c r="D8193" i="5"/>
  <c r="D8194" i="5"/>
  <c r="D8195" i="5"/>
  <c r="D8196" i="5"/>
  <c r="D8197" i="5"/>
  <c r="D8198" i="5"/>
  <c r="D8199" i="5"/>
  <c r="D8200" i="5"/>
  <c r="D8201" i="5"/>
  <c r="D8202" i="5"/>
  <c r="D8203" i="5"/>
  <c r="D8204" i="5"/>
  <c r="D8205" i="5"/>
  <c r="D8206" i="5"/>
  <c r="D8207" i="5"/>
  <c r="D8208" i="5"/>
  <c r="D8209" i="5"/>
  <c r="D8210" i="5"/>
  <c r="D8211" i="5"/>
  <c r="D8212" i="5"/>
  <c r="D8213" i="5"/>
  <c r="D8214" i="5"/>
  <c r="D8215" i="5"/>
  <c r="D8216" i="5"/>
  <c r="D8217" i="5"/>
  <c r="D8218" i="5"/>
  <c r="D8219" i="5"/>
  <c r="D8220" i="5"/>
  <c r="D8221" i="5"/>
  <c r="D8222" i="5"/>
  <c r="D8223" i="5"/>
  <c r="D8224" i="5"/>
  <c r="D8225" i="5"/>
  <c r="D8226" i="5"/>
  <c r="D8227" i="5"/>
  <c r="D8228" i="5"/>
  <c r="D8229" i="5"/>
  <c r="D8230" i="5"/>
  <c r="D8231" i="5"/>
  <c r="D8232" i="5"/>
  <c r="D8233" i="5"/>
  <c r="D8234" i="5"/>
  <c r="D8235" i="5"/>
  <c r="D8236" i="5"/>
  <c r="D8237" i="5"/>
  <c r="D8238" i="5"/>
  <c r="D8239" i="5"/>
  <c r="D8240" i="5"/>
  <c r="D8241" i="5"/>
  <c r="D8242" i="5"/>
  <c r="D8243" i="5"/>
  <c r="D8244" i="5"/>
  <c r="D8245" i="5"/>
  <c r="D8246" i="5"/>
  <c r="D8247" i="5"/>
  <c r="D8248" i="5"/>
  <c r="D8249" i="5"/>
  <c r="D8250" i="5"/>
  <c r="D8251" i="5"/>
  <c r="D8252" i="5"/>
  <c r="D8253" i="5"/>
  <c r="D8254" i="5"/>
  <c r="D8255" i="5"/>
  <c r="D8256" i="5"/>
  <c r="D8257" i="5"/>
  <c r="D8258" i="5"/>
  <c r="D8259" i="5"/>
  <c r="D8260" i="5"/>
  <c r="D8261" i="5"/>
  <c r="D8262" i="5"/>
  <c r="D8263" i="5"/>
  <c r="D8264" i="5"/>
  <c r="D8265" i="5"/>
  <c r="D8266" i="5"/>
  <c r="D8267" i="5"/>
  <c r="D8268" i="5"/>
  <c r="D8269" i="5"/>
  <c r="D8270" i="5"/>
  <c r="D8271" i="5"/>
  <c r="D8272" i="5"/>
  <c r="D8273" i="5"/>
  <c r="D8274" i="5"/>
  <c r="D8275" i="5"/>
  <c r="D8276" i="5"/>
  <c r="D8277" i="5"/>
  <c r="D8278" i="5"/>
  <c r="D8279" i="5"/>
  <c r="D8280" i="5"/>
  <c r="D8281" i="5"/>
  <c r="D8282" i="5"/>
  <c r="D8283" i="5"/>
  <c r="D8284" i="5"/>
  <c r="D8285" i="5"/>
  <c r="D8286" i="5"/>
  <c r="D8287" i="5"/>
  <c r="D8288" i="5"/>
  <c r="D8289" i="5"/>
  <c r="D8290" i="5"/>
  <c r="D8291" i="5"/>
  <c r="D8292" i="5"/>
  <c r="D8293" i="5"/>
  <c r="D8294" i="5"/>
  <c r="D8295" i="5"/>
  <c r="D8296" i="5"/>
  <c r="D8297" i="5"/>
  <c r="D8298" i="5"/>
  <c r="D8299" i="5"/>
  <c r="D8300" i="5"/>
  <c r="D8301" i="5"/>
  <c r="D8302" i="5"/>
  <c r="D8303" i="5"/>
  <c r="D8304" i="5"/>
  <c r="D8305" i="5"/>
  <c r="D8306" i="5"/>
  <c r="D8307" i="5"/>
  <c r="D8308" i="5"/>
  <c r="D8309" i="5"/>
  <c r="D8310" i="5"/>
  <c r="D8311" i="5"/>
  <c r="D8312" i="5"/>
  <c r="D8313" i="5"/>
  <c r="D8314" i="5"/>
  <c r="D8315" i="5"/>
  <c r="D8316" i="5"/>
  <c r="D8317" i="5"/>
  <c r="D8318" i="5"/>
  <c r="D8319" i="5"/>
  <c r="D8320" i="5"/>
  <c r="D8321" i="5"/>
  <c r="D8322" i="5"/>
  <c r="D8323" i="5"/>
  <c r="D8324" i="5"/>
  <c r="D8325" i="5"/>
  <c r="D8326" i="5"/>
  <c r="D8327" i="5"/>
  <c r="D8328" i="5"/>
  <c r="D8329" i="5"/>
  <c r="D8330" i="5"/>
  <c r="D8331" i="5"/>
  <c r="D8332" i="5"/>
  <c r="D8333" i="5"/>
  <c r="D8334" i="5"/>
  <c r="D8335" i="5"/>
  <c r="D8336" i="5"/>
  <c r="D8337" i="5"/>
  <c r="D8338" i="5"/>
  <c r="D8339" i="5"/>
  <c r="D8340" i="5"/>
  <c r="D8341" i="5"/>
  <c r="D8342" i="5"/>
  <c r="D8343" i="5"/>
  <c r="D8344" i="5"/>
  <c r="D8345" i="5"/>
  <c r="D8346" i="5"/>
  <c r="D8347" i="5"/>
  <c r="D8348" i="5"/>
  <c r="D8349" i="5"/>
  <c r="D8350" i="5"/>
  <c r="D8351" i="5"/>
  <c r="D8352" i="5"/>
  <c r="D8353" i="5"/>
  <c r="D8354" i="5"/>
  <c r="D8355" i="5"/>
  <c r="D8356" i="5"/>
  <c r="D8357" i="5"/>
  <c r="D8358" i="5"/>
  <c r="D8359" i="5"/>
  <c r="D8360" i="5"/>
  <c r="D8361" i="5"/>
  <c r="D8362" i="5"/>
  <c r="D8363" i="5"/>
  <c r="D8364" i="5"/>
  <c r="D8365" i="5"/>
  <c r="D8366" i="5"/>
  <c r="D8367" i="5"/>
  <c r="D8368" i="5"/>
  <c r="D8369" i="5"/>
  <c r="D8370" i="5"/>
  <c r="D8371" i="5"/>
  <c r="D8372" i="5"/>
  <c r="D8373" i="5"/>
  <c r="D8374" i="5"/>
  <c r="D8375" i="5"/>
  <c r="D8376" i="5"/>
  <c r="D8377" i="5"/>
  <c r="D8378" i="5"/>
  <c r="D8379" i="5"/>
  <c r="D8380" i="5"/>
  <c r="D8381" i="5"/>
  <c r="D8382" i="5"/>
  <c r="D8383" i="5"/>
  <c r="D8384" i="5"/>
  <c r="D8385" i="5"/>
  <c r="D8386" i="5"/>
  <c r="D8387" i="5"/>
  <c r="D8388" i="5"/>
  <c r="D8389" i="5"/>
  <c r="D8390" i="5"/>
  <c r="D8391" i="5"/>
  <c r="D8392" i="5"/>
  <c r="D8393" i="5"/>
  <c r="D8394" i="5"/>
  <c r="D8395" i="5"/>
  <c r="D8396" i="5"/>
  <c r="D8397" i="5"/>
  <c r="D8398" i="5"/>
  <c r="D8399" i="5"/>
  <c r="D8400" i="5"/>
  <c r="D8401" i="5"/>
  <c r="D8402" i="5"/>
  <c r="D8403" i="5"/>
  <c r="D8404" i="5"/>
  <c r="D8405" i="5"/>
  <c r="D8406" i="5"/>
  <c r="D8407" i="5"/>
  <c r="D8408" i="5"/>
  <c r="D8409" i="5"/>
  <c r="D8410" i="5"/>
  <c r="D8411" i="5"/>
  <c r="D8412" i="5"/>
  <c r="D8413" i="5"/>
  <c r="D8414" i="5"/>
  <c r="D8415" i="5"/>
  <c r="D8416" i="5"/>
  <c r="D8417" i="5"/>
  <c r="D8418" i="5"/>
  <c r="D8419" i="5"/>
  <c r="D8420" i="5"/>
  <c r="D8421" i="5"/>
  <c r="D8422" i="5"/>
  <c r="D8423" i="5"/>
  <c r="D8424" i="5"/>
  <c r="D8425" i="5"/>
  <c r="D8426" i="5"/>
  <c r="D8427" i="5"/>
  <c r="D8428" i="5"/>
  <c r="D8429" i="5"/>
  <c r="D8430" i="5"/>
  <c r="D8431" i="5"/>
  <c r="D8432" i="5"/>
  <c r="D8433" i="5"/>
  <c r="D8434" i="5"/>
  <c r="D8435" i="5"/>
  <c r="D8436" i="5"/>
  <c r="D8437" i="5"/>
  <c r="D8438" i="5"/>
  <c r="D8439" i="5"/>
  <c r="D8440" i="5"/>
  <c r="D8441" i="5"/>
  <c r="D8442" i="5"/>
  <c r="D8443" i="5"/>
  <c r="D8444" i="5"/>
  <c r="D8445" i="5"/>
  <c r="D8446" i="5"/>
  <c r="D8447" i="5"/>
  <c r="D8448" i="5"/>
  <c r="D8449" i="5"/>
  <c r="D8450" i="5"/>
  <c r="D8451" i="5"/>
  <c r="D8452" i="5"/>
  <c r="D8453" i="5"/>
  <c r="D8454" i="5"/>
  <c r="D8455" i="5"/>
  <c r="D8456" i="5"/>
  <c r="D8457" i="5"/>
  <c r="D8458" i="5"/>
  <c r="D8459" i="5"/>
  <c r="D8460" i="5"/>
  <c r="D8461" i="5"/>
  <c r="D8462" i="5"/>
  <c r="D8463" i="5"/>
  <c r="D8464" i="5"/>
  <c r="D8465" i="5"/>
  <c r="D8466" i="5"/>
  <c r="D8467" i="5"/>
  <c r="D8468" i="5"/>
  <c r="D8469" i="5"/>
  <c r="D8470" i="5"/>
  <c r="D8471" i="5"/>
  <c r="D8472" i="5"/>
  <c r="D8473" i="5"/>
  <c r="D8474" i="5"/>
  <c r="D8475" i="5"/>
  <c r="D8476" i="5"/>
  <c r="D8477" i="5"/>
  <c r="D8478" i="5"/>
  <c r="D8479" i="5"/>
  <c r="D8480" i="5"/>
  <c r="D8481" i="5"/>
  <c r="D8482" i="5"/>
  <c r="D8483" i="5"/>
  <c r="D8484" i="5"/>
  <c r="D8485" i="5"/>
  <c r="D8486" i="5"/>
  <c r="D8487" i="5"/>
  <c r="D8488" i="5"/>
  <c r="D8489" i="5"/>
  <c r="D8490" i="5"/>
  <c r="D8491" i="5"/>
  <c r="D8492" i="5"/>
  <c r="D8493" i="5"/>
  <c r="D8494" i="5"/>
  <c r="D8495" i="5"/>
  <c r="D8496" i="5"/>
  <c r="D8497" i="5"/>
  <c r="D8498" i="5"/>
  <c r="D8499" i="5"/>
  <c r="D8500" i="5"/>
  <c r="D8501" i="5"/>
  <c r="D8502" i="5"/>
  <c r="D8503" i="5"/>
  <c r="D8504" i="5"/>
  <c r="D8505" i="5"/>
  <c r="D8506" i="5"/>
  <c r="D8507" i="5"/>
  <c r="D8508" i="5"/>
  <c r="D8509" i="5"/>
  <c r="D8510" i="5"/>
  <c r="D8511" i="5"/>
  <c r="D8512" i="5"/>
  <c r="D8513" i="5"/>
  <c r="D8514" i="5"/>
  <c r="D8515" i="5"/>
  <c r="D8516" i="5"/>
  <c r="D8517" i="5"/>
  <c r="D8518" i="5"/>
  <c r="D8519" i="5"/>
  <c r="D8520" i="5"/>
  <c r="D8521" i="5"/>
  <c r="D8522" i="5"/>
  <c r="D8523" i="5"/>
  <c r="D8524" i="5"/>
  <c r="D8525" i="5"/>
  <c r="D8526" i="5"/>
  <c r="D8527" i="5"/>
  <c r="D8528" i="5"/>
  <c r="D8529" i="5"/>
  <c r="D8530" i="5"/>
  <c r="D8531" i="5"/>
  <c r="D8532" i="5"/>
  <c r="D8533" i="5"/>
  <c r="D8534" i="5"/>
  <c r="D8535" i="5"/>
  <c r="D8536" i="5"/>
  <c r="D8537" i="5"/>
  <c r="D8538" i="5"/>
  <c r="D8539" i="5"/>
  <c r="D8540" i="5"/>
  <c r="D8541" i="5"/>
  <c r="D8542" i="5"/>
  <c r="D8543" i="5"/>
  <c r="D8544" i="5"/>
  <c r="D8545" i="5"/>
  <c r="D8546" i="5"/>
  <c r="D8547" i="5"/>
  <c r="D8548" i="5"/>
  <c r="D8549" i="5"/>
  <c r="D8550" i="5"/>
  <c r="D8551" i="5"/>
  <c r="D8552" i="5"/>
  <c r="D8553" i="5"/>
  <c r="D8554" i="5"/>
  <c r="D8555" i="5"/>
  <c r="D8556" i="5"/>
  <c r="D8557" i="5"/>
  <c r="D8558" i="5"/>
  <c r="D8559" i="5"/>
  <c r="D8560" i="5"/>
  <c r="D8561" i="5"/>
  <c r="D8562" i="5"/>
  <c r="D8563" i="5"/>
  <c r="D8564" i="5"/>
  <c r="D8565" i="5"/>
  <c r="D8566" i="5"/>
  <c r="D8567" i="5"/>
  <c r="D8568" i="5"/>
  <c r="D8569" i="5"/>
  <c r="D8570" i="5"/>
  <c r="D8571" i="5"/>
  <c r="D8572" i="5"/>
  <c r="D8573" i="5"/>
  <c r="D8574" i="5"/>
  <c r="D8575" i="5"/>
  <c r="D8576" i="5"/>
  <c r="D8577" i="5"/>
  <c r="D8578" i="5"/>
  <c r="D8579" i="5"/>
  <c r="D8580" i="5"/>
  <c r="D8581" i="5"/>
  <c r="D8582" i="5"/>
  <c r="D8583" i="5"/>
  <c r="D8584" i="5"/>
  <c r="D8585" i="5"/>
  <c r="D8586" i="5"/>
  <c r="D8587" i="5"/>
  <c r="D8588" i="5"/>
  <c r="D8589" i="5"/>
  <c r="D8590" i="5"/>
  <c r="D8591" i="5"/>
  <c r="D8592" i="5"/>
  <c r="D8593" i="5"/>
  <c r="D8594" i="5"/>
  <c r="D8595" i="5"/>
  <c r="D8596" i="5"/>
  <c r="D8597" i="5"/>
  <c r="D8598" i="5"/>
  <c r="D8599" i="5"/>
  <c r="D8600" i="5"/>
  <c r="D8601" i="5"/>
  <c r="D8602" i="5"/>
  <c r="D8603" i="5"/>
  <c r="D8604" i="5"/>
  <c r="D8605" i="5"/>
  <c r="D8606" i="5"/>
  <c r="D8607" i="5"/>
  <c r="D8608" i="5"/>
  <c r="D8609" i="5"/>
  <c r="D8610" i="5"/>
  <c r="D8611" i="5"/>
  <c r="D8612" i="5"/>
  <c r="D8613" i="5"/>
  <c r="D8614" i="5"/>
  <c r="D8615" i="5"/>
  <c r="D8616" i="5"/>
  <c r="D8617" i="5"/>
  <c r="D8618" i="5"/>
  <c r="D8619" i="5"/>
  <c r="D8620" i="5"/>
  <c r="D8621" i="5"/>
  <c r="D8622" i="5"/>
  <c r="D8623" i="5"/>
  <c r="D8624" i="5"/>
  <c r="D8625" i="5"/>
  <c r="D8626" i="5"/>
  <c r="D8627" i="5"/>
  <c r="D8628" i="5"/>
  <c r="D8629" i="5"/>
  <c r="D8630" i="5"/>
  <c r="D8631" i="5"/>
  <c r="D8632" i="5"/>
  <c r="D8633" i="5"/>
  <c r="D8634" i="5"/>
  <c r="D8635" i="5"/>
  <c r="D8636" i="5"/>
  <c r="D8637" i="5"/>
  <c r="D8638" i="5"/>
  <c r="D8639" i="5"/>
  <c r="D8640" i="5"/>
  <c r="D8641" i="5"/>
  <c r="D2" i="5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2" i="4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D1010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D1075" i="3"/>
  <c r="D1076" i="3"/>
  <c r="D1077" i="3"/>
  <c r="D1078" i="3"/>
  <c r="D1079" i="3"/>
  <c r="D1080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D1188" i="3"/>
  <c r="D1189" i="3"/>
  <c r="D1190" i="3"/>
  <c r="D1191" i="3"/>
  <c r="D1192" i="3"/>
  <c r="D1193" i="3"/>
  <c r="D1194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D1384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D1449" i="3"/>
  <c r="D1450" i="3"/>
  <c r="D1451" i="3"/>
  <c r="D1452" i="3"/>
  <c r="D1453" i="3"/>
  <c r="D1454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D1562" i="3"/>
  <c r="D1563" i="3"/>
  <c r="D1564" i="3"/>
  <c r="D1565" i="3"/>
  <c r="D1566" i="3"/>
  <c r="D1567" i="3"/>
  <c r="D1568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D1758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D1823" i="3"/>
  <c r="D1824" i="3"/>
  <c r="D1825" i="3"/>
  <c r="D1826" i="3"/>
  <c r="D1827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D1936" i="3"/>
  <c r="D1937" i="3"/>
  <c r="D1938" i="3"/>
  <c r="D1939" i="3"/>
  <c r="D1940" i="3"/>
  <c r="D1941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D2132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D2197" i="3"/>
  <c r="D2198" i="3"/>
  <c r="D2199" i="3"/>
  <c r="D2200" i="3"/>
  <c r="D2201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D2310" i="3"/>
  <c r="D2311" i="3"/>
  <c r="D2312" i="3"/>
  <c r="D2313" i="3"/>
  <c r="D2314" i="3"/>
  <c r="D2315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D2506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D2571" i="3"/>
  <c r="D2572" i="3"/>
  <c r="D2573" i="3"/>
  <c r="D2574" i="3"/>
  <c r="D2575" i="3"/>
  <c r="D2576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D2684" i="3"/>
  <c r="D2685" i="3"/>
  <c r="D2686" i="3"/>
  <c r="D2687" i="3"/>
  <c r="D2688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D2880" i="3"/>
  <c r="D2881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D2945" i="3"/>
  <c r="D2946" i="3"/>
  <c r="D2947" i="3"/>
  <c r="D2948" i="3"/>
  <c r="D2949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D3058" i="3"/>
  <c r="D3059" i="3"/>
  <c r="D3060" i="3"/>
  <c r="D3061" i="3"/>
  <c r="D3062" i="3"/>
  <c r="D3063" i="3"/>
  <c r="D3064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D3254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D3319" i="3"/>
  <c r="D3320" i="3"/>
  <c r="D3321" i="3"/>
  <c r="D3322" i="3"/>
  <c r="D3323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D3432" i="3"/>
  <c r="D3433" i="3"/>
  <c r="D3434" i="3"/>
  <c r="D3435" i="3"/>
  <c r="D3436" i="3"/>
  <c r="D3437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D3583" i="3"/>
  <c r="D3584" i="3"/>
  <c r="D3585" i="3"/>
  <c r="D3586" i="3"/>
  <c r="D3587" i="3"/>
  <c r="D3588" i="3"/>
  <c r="D3589" i="3"/>
  <c r="D3590" i="3"/>
  <c r="D3591" i="3"/>
  <c r="D3592" i="3"/>
  <c r="D3593" i="3"/>
  <c r="D3594" i="3"/>
  <c r="D3595" i="3"/>
  <c r="D3596" i="3"/>
  <c r="D3597" i="3"/>
  <c r="D3598" i="3"/>
  <c r="D3599" i="3"/>
  <c r="D3600" i="3"/>
  <c r="D3601" i="3"/>
  <c r="D3602" i="3"/>
  <c r="D3603" i="3"/>
  <c r="D3604" i="3"/>
  <c r="D3605" i="3"/>
  <c r="D3606" i="3"/>
  <c r="D3607" i="3"/>
  <c r="D3608" i="3"/>
  <c r="D3609" i="3"/>
  <c r="D3610" i="3"/>
  <c r="D3611" i="3"/>
  <c r="D3612" i="3"/>
  <c r="D3613" i="3"/>
  <c r="D3614" i="3"/>
  <c r="D3615" i="3"/>
  <c r="D3616" i="3"/>
  <c r="D3617" i="3"/>
  <c r="D3618" i="3"/>
  <c r="D3619" i="3"/>
  <c r="D3620" i="3"/>
  <c r="D3621" i="3"/>
  <c r="D3622" i="3"/>
  <c r="D3623" i="3"/>
  <c r="D3624" i="3"/>
  <c r="D3625" i="3"/>
  <c r="D3626" i="3"/>
  <c r="D3627" i="3"/>
  <c r="D3628" i="3"/>
  <c r="D3629" i="3"/>
  <c r="D3630" i="3"/>
  <c r="D3631" i="3"/>
  <c r="D3632" i="3"/>
  <c r="D3633" i="3"/>
  <c r="D3634" i="3"/>
  <c r="D3635" i="3"/>
  <c r="D3636" i="3"/>
  <c r="D3637" i="3"/>
  <c r="D3638" i="3"/>
  <c r="D3639" i="3"/>
  <c r="D3640" i="3"/>
  <c r="D3641" i="3"/>
  <c r="D3642" i="3"/>
  <c r="D3643" i="3"/>
  <c r="D3644" i="3"/>
  <c r="D3645" i="3"/>
  <c r="D3646" i="3"/>
  <c r="D3647" i="3"/>
  <c r="D3648" i="3"/>
  <c r="D3649" i="3"/>
  <c r="D3650" i="3"/>
  <c r="D3651" i="3"/>
  <c r="D3652" i="3"/>
  <c r="D3653" i="3"/>
  <c r="D3654" i="3"/>
  <c r="D3655" i="3"/>
  <c r="D3656" i="3"/>
  <c r="D3657" i="3"/>
  <c r="D3658" i="3"/>
  <c r="D3659" i="3"/>
  <c r="D3660" i="3"/>
  <c r="D3661" i="3"/>
  <c r="D3662" i="3"/>
  <c r="D3663" i="3"/>
  <c r="D3664" i="3"/>
  <c r="D3665" i="3"/>
  <c r="D3666" i="3"/>
  <c r="D3667" i="3"/>
  <c r="D3668" i="3"/>
  <c r="D3669" i="3"/>
  <c r="D3670" i="3"/>
  <c r="D3671" i="3"/>
  <c r="D3672" i="3"/>
  <c r="D3673" i="3"/>
  <c r="D3674" i="3"/>
  <c r="D3675" i="3"/>
  <c r="D3676" i="3"/>
  <c r="D3677" i="3"/>
  <c r="D3678" i="3"/>
  <c r="D3679" i="3"/>
  <c r="D3680" i="3"/>
  <c r="D3681" i="3"/>
  <c r="D3682" i="3"/>
  <c r="D3683" i="3"/>
  <c r="D3684" i="3"/>
  <c r="D3685" i="3"/>
  <c r="D3686" i="3"/>
  <c r="D3687" i="3"/>
  <c r="D3688" i="3"/>
  <c r="D3689" i="3"/>
  <c r="D3690" i="3"/>
  <c r="D3691" i="3"/>
  <c r="D3692" i="3"/>
  <c r="D3693" i="3"/>
  <c r="D3694" i="3"/>
  <c r="D3695" i="3"/>
  <c r="D3696" i="3"/>
  <c r="D3697" i="3"/>
  <c r="D3698" i="3"/>
  <c r="D3699" i="3"/>
  <c r="D3700" i="3"/>
  <c r="D3701" i="3"/>
  <c r="D3702" i="3"/>
  <c r="D3703" i="3"/>
  <c r="D3704" i="3"/>
  <c r="D3705" i="3"/>
  <c r="D3706" i="3"/>
  <c r="D3707" i="3"/>
  <c r="D3708" i="3"/>
  <c r="D3709" i="3"/>
  <c r="D3710" i="3"/>
  <c r="D3711" i="3"/>
  <c r="D3712" i="3"/>
  <c r="D3713" i="3"/>
  <c r="D3714" i="3"/>
  <c r="D3715" i="3"/>
  <c r="D3716" i="3"/>
  <c r="D3717" i="3"/>
  <c r="D3718" i="3"/>
  <c r="D3719" i="3"/>
  <c r="D3720" i="3"/>
  <c r="D3721" i="3"/>
  <c r="D3722" i="3"/>
  <c r="D3723" i="3"/>
  <c r="D3724" i="3"/>
  <c r="D3725" i="3"/>
  <c r="D3726" i="3"/>
  <c r="D3727" i="3"/>
  <c r="D3728" i="3"/>
  <c r="D3729" i="3"/>
  <c r="D3730" i="3"/>
  <c r="D3731" i="3"/>
  <c r="D3732" i="3"/>
  <c r="D3733" i="3"/>
  <c r="D3734" i="3"/>
  <c r="D3735" i="3"/>
  <c r="D3736" i="3"/>
  <c r="D3737" i="3"/>
  <c r="D3738" i="3"/>
  <c r="D3739" i="3"/>
  <c r="D3740" i="3"/>
  <c r="D3741" i="3"/>
  <c r="D3742" i="3"/>
  <c r="D3743" i="3"/>
  <c r="D3744" i="3"/>
  <c r="D3745" i="3"/>
  <c r="D3746" i="3"/>
  <c r="D3747" i="3"/>
  <c r="D3748" i="3"/>
  <c r="D3749" i="3"/>
  <c r="D3750" i="3"/>
  <c r="D3751" i="3"/>
  <c r="D3752" i="3"/>
  <c r="D3753" i="3"/>
  <c r="D3754" i="3"/>
  <c r="D3755" i="3"/>
  <c r="D3756" i="3"/>
  <c r="D3757" i="3"/>
  <c r="D3758" i="3"/>
  <c r="D3759" i="3"/>
  <c r="D3760" i="3"/>
  <c r="D3761" i="3"/>
  <c r="D3762" i="3"/>
  <c r="D3763" i="3"/>
  <c r="D3764" i="3"/>
  <c r="D3765" i="3"/>
  <c r="D3766" i="3"/>
  <c r="D3767" i="3"/>
  <c r="D3768" i="3"/>
  <c r="D3769" i="3"/>
  <c r="D3770" i="3"/>
  <c r="D3771" i="3"/>
  <c r="D3772" i="3"/>
  <c r="D3773" i="3"/>
  <c r="D3774" i="3"/>
  <c r="D3775" i="3"/>
  <c r="D3776" i="3"/>
  <c r="D3777" i="3"/>
  <c r="D3778" i="3"/>
  <c r="D3779" i="3"/>
  <c r="D3780" i="3"/>
  <c r="D3781" i="3"/>
  <c r="D3782" i="3"/>
  <c r="D3783" i="3"/>
  <c r="D3784" i="3"/>
  <c r="D3785" i="3"/>
  <c r="D3786" i="3"/>
  <c r="D3787" i="3"/>
  <c r="D3788" i="3"/>
  <c r="D3789" i="3"/>
  <c r="D3790" i="3"/>
  <c r="D3791" i="3"/>
  <c r="D3792" i="3"/>
  <c r="D3793" i="3"/>
  <c r="D3794" i="3"/>
  <c r="D3795" i="3"/>
  <c r="D3796" i="3"/>
  <c r="D3797" i="3"/>
  <c r="D3798" i="3"/>
  <c r="D3799" i="3"/>
  <c r="D3800" i="3"/>
  <c r="D3801" i="3"/>
  <c r="D3802" i="3"/>
  <c r="D3803" i="3"/>
  <c r="D3804" i="3"/>
  <c r="D3805" i="3"/>
  <c r="D3806" i="3"/>
  <c r="D3807" i="3"/>
  <c r="D3808" i="3"/>
  <c r="D3809" i="3"/>
  <c r="D3810" i="3"/>
  <c r="D3811" i="3"/>
  <c r="D3812" i="3"/>
  <c r="D3813" i="3"/>
  <c r="D3814" i="3"/>
  <c r="D3815" i="3"/>
  <c r="D3816" i="3"/>
  <c r="D3817" i="3"/>
  <c r="D3818" i="3"/>
  <c r="D3819" i="3"/>
  <c r="D3820" i="3"/>
  <c r="D3821" i="3"/>
  <c r="D3822" i="3"/>
  <c r="D3823" i="3"/>
  <c r="D3824" i="3"/>
  <c r="D3825" i="3"/>
  <c r="D3826" i="3"/>
  <c r="D3827" i="3"/>
  <c r="D3828" i="3"/>
  <c r="D3829" i="3"/>
  <c r="D3830" i="3"/>
  <c r="D3831" i="3"/>
  <c r="D3832" i="3"/>
  <c r="D3833" i="3"/>
  <c r="D3834" i="3"/>
  <c r="D3835" i="3"/>
  <c r="D3836" i="3"/>
  <c r="D3837" i="3"/>
  <c r="D3838" i="3"/>
  <c r="D3839" i="3"/>
  <c r="D3840" i="3"/>
  <c r="D3841" i="3"/>
  <c r="D3842" i="3"/>
  <c r="D3843" i="3"/>
  <c r="D3844" i="3"/>
  <c r="D3845" i="3"/>
  <c r="D3846" i="3"/>
  <c r="D3847" i="3"/>
  <c r="D3848" i="3"/>
  <c r="D3849" i="3"/>
  <c r="D3850" i="3"/>
  <c r="D3851" i="3"/>
  <c r="D3852" i="3"/>
  <c r="D3853" i="3"/>
  <c r="D3854" i="3"/>
  <c r="D3855" i="3"/>
  <c r="D3856" i="3"/>
  <c r="D3857" i="3"/>
  <c r="D3858" i="3"/>
  <c r="D3859" i="3"/>
  <c r="D3860" i="3"/>
  <c r="D3861" i="3"/>
  <c r="D3862" i="3"/>
  <c r="D3863" i="3"/>
  <c r="D3864" i="3"/>
  <c r="D3865" i="3"/>
  <c r="D3866" i="3"/>
  <c r="D3867" i="3"/>
  <c r="D3868" i="3"/>
  <c r="D3869" i="3"/>
  <c r="D3870" i="3"/>
  <c r="D3871" i="3"/>
  <c r="D3872" i="3"/>
  <c r="D3873" i="3"/>
  <c r="D3874" i="3"/>
  <c r="D3875" i="3"/>
  <c r="D3876" i="3"/>
  <c r="D3877" i="3"/>
  <c r="D3878" i="3"/>
  <c r="D3879" i="3"/>
  <c r="D3880" i="3"/>
  <c r="D3881" i="3"/>
  <c r="D3882" i="3"/>
  <c r="D3883" i="3"/>
  <c r="D3884" i="3"/>
  <c r="D3885" i="3"/>
  <c r="D3886" i="3"/>
  <c r="D3887" i="3"/>
  <c r="D3888" i="3"/>
  <c r="D3889" i="3"/>
  <c r="D3890" i="3"/>
  <c r="D3891" i="3"/>
  <c r="D3892" i="3"/>
  <c r="D3893" i="3"/>
  <c r="D3894" i="3"/>
  <c r="D3895" i="3"/>
  <c r="D3896" i="3"/>
  <c r="D3897" i="3"/>
  <c r="D3898" i="3"/>
  <c r="D3899" i="3"/>
  <c r="D3900" i="3"/>
  <c r="D3901" i="3"/>
  <c r="D3902" i="3"/>
  <c r="D3903" i="3"/>
  <c r="D3904" i="3"/>
  <c r="D3905" i="3"/>
  <c r="D3906" i="3"/>
  <c r="D3907" i="3"/>
  <c r="D3908" i="3"/>
  <c r="D3909" i="3"/>
  <c r="D3910" i="3"/>
  <c r="D3911" i="3"/>
  <c r="D3912" i="3"/>
  <c r="D3913" i="3"/>
  <c r="D3914" i="3"/>
  <c r="D3915" i="3"/>
  <c r="D3916" i="3"/>
  <c r="D3917" i="3"/>
  <c r="D3918" i="3"/>
  <c r="D3919" i="3"/>
  <c r="D3920" i="3"/>
  <c r="D3921" i="3"/>
  <c r="D3922" i="3"/>
  <c r="D3923" i="3"/>
  <c r="D3924" i="3"/>
  <c r="D3925" i="3"/>
  <c r="D3926" i="3"/>
  <c r="D3927" i="3"/>
  <c r="D3928" i="3"/>
  <c r="D3929" i="3"/>
  <c r="D3930" i="3"/>
  <c r="D3931" i="3"/>
  <c r="D3932" i="3"/>
  <c r="D3933" i="3"/>
  <c r="D3934" i="3"/>
  <c r="D3935" i="3"/>
  <c r="D3936" i="3"/>
  <c r="D3937" i="3"/>
  <c r="D3938" i="3"/>
  <c r="D3939" i="3"/>
  <c r="D3940" i="3"/>
  <c r="D3941" i="3"/>
  <c r="D3942" i="3"/>
  <c r="D3943" i="3"/>
  <c r="D3944" i="3"/>
  <c r="D3945" i="3"/>
  <c r="D3946" i="3"/>
  <c r="D3947" i="3"/>
  <c r="D3948" i="3"/>
  <c r="D3949" i="3"/>
  <c r="D3950" i="3"/>
  <c r="D3951" i="3"/>
  <c r="D3952" i="3"/>
  <c r="D3953" i="3"/>
  <c r="D3954" i="3"/>
  <c r="D3955" i="3"/>
  <c r="D3956" i="3"/>
  <c r="D3957" i="3"/>
  <c r="D3958" i="3"/>
  <c r="D3959" i="3"/>
  <c r="D3960" i="3"/>
  <c r="D3961" i="3"/>
  <c r="D3962" i="3"/>
  <c r="D3963" i="3"/>
  <c r="D3964" i="3"/>
  <c r="D3965" i="3"/>
  <c r="D3966" i="3"/>
  <c r="D3967" i="3"/>
  <c r="D3968" i="3"/>
  <c r="D3969" i="3"/>
  <c r="D3970" i="3"/>
  <c r="D3971" i="3"/>
  <c r="D3972" i="3"/>
  <c r="D3973" i="3"/>
  <c r="D3974" i="3"/>
  <c r="D3975" i="3"/>
  <c r="D3976" i="3"/>
  <c r="D3977" i="3"/>
  <c r="D3978" i="3"/>
  <c r="D3979" i="3"/>
  <c r="D3980" i="3"/>
  <c r="D3981" i="3"/>
  <c r="D3982" i="3"/>
  <c r="D3983" i="3"/>
  <c r="D3984" i="3"/>
  <c r="D3985" i="3"/>
  <c r="D3986" i="3"/>
  <c r="D3987" i="3"/>
  <c r="D3988" i="3"/>
  <c r="D3989" i="3"/>
  <c r="D3990" i="3"/>
  <c r="D3991" i="3"/>
  <c r="D3992" i="3"/>
  <c r="D3993" i="3"/>
  <c r="D3994" i="3"/>
  <c r="D3995" i="3"/>
  <c r="D3996" i="3"/>
  <c r="D3997" i="3"/>
  <c r="D3998" i="3"/>
  <c r="D3999" i="3"/>
  <c r="D4000" i="3"/>
  <c r="D4001" i="3"/>
  <c r="D4002" i="3"/>
  <c r="D4003" i="3"/>
  <c r="D4004" i="3"/>
  <c r="D4005" i="3"/>
  <c r="D4006" i="3"/>
  <c r="D4007" i="3"/>
  <c r="D4008" i="3"/>
  <c r="D4009" i="3"/>
  <c r="D4010" i="3"/>
  <c r="D4011" i="3"/>
  <c r="D4012" i="3"/>
  <c r="D4013" i="3"/>
  <c r="D4014" i="3"/>
  <c r="D4015" i="3"/>
  <c r="D4016" i="3"/>
  <c r="D4017" i="3"/>
  <c r="D4018" i="3"/>
  <c r="D4019" i="3"/>
  <c r="D4020" i="3"/>
  <c r="D4021" i="3"/>
  <c r="D4022" i="3"/>
  <c r="D4023" i="3"/>
  <c r="D4024" i="3"/>
  <c r="D4025" i="3"/>
  <c r="D4026" i="3"/>
  <c r="D4027" i="3"/>
  <c r="D4028" i="3"/>
  <c r="D4029" i="3"/>
  <c r="D4030" i="3"/>
  <c r="D4031" i="3"/>
  <c r="D4032" i="3"/>
  <c r="D4033" i="3"/>
  <c r="D4034" i="3"/>
  <c r="D4035" i="3"/>
  <c r="D4036" i="3"/>
  <c r="D4037" i="3"/>
  <c r="D4038" i="3"/>
  <c r="D4039" i="3"/>
  <c r="D4040" i="3"/>
  <c r="D4041" i="3"/>
  <c r="D4042" i="3"/>
  <c r="D4043" i="3"/>
  <c r="D4044" i="3"/>
  <c r="D4045" i="3"/>
  <c r="D4046" i="3"/>
  <c r="D4047" i="3"/>
  <c r="D4048" i="3"/>
  <c r="D4049" i="3"/>
  <c r="D4050" i="3"/>
  <c r="D4051" i="3"/>
  <c r="D4052" i="3"/>
  <c r="D4053" i="3"/>
  <c r="D4054" i="3"/>
  <c r="D4055" i="3"/>
  <c r="D4056" i="3"/>
  <c r="D4057" i="3"/>
  <c r="D4058" i="3"/>
  <c r="D4059" i="3"/>
  <c r="D4060" i="3"/>
  <c r="D4061" i="3"/>
  <c r="D4062" i="3"/>
  <c r="D4063" i="3"/>
  <c r="D4064" i="3"/>
  <c r="D4065" i="3"/>
  <c r="D4066" i="3"/>
  <c r="D4067" i="3"/>
  <c r="D4068" i="3"/>
  <c r="D4069" i="3"/>
  <c r="D4070" i="3"/>
  <c r="D4071" i="3"/>
  <c r="D4072" i="3"/>
  <c r="D4073" i="3"/>
  <c r="D4074" i="3"/>
  <c r="D4075" i="3"/>
  <c r="D4076" i="3"/>
  <c r="D4077" i="3"/>
  <c r="D4078" i="3"/>
  <c r="D4079" i="3"/>
  <c r="D4080" i="3"/>
  <c r="D4081" i="3"/>
  <c r="D4082" i="3"/>
  <c r="D4083" i="3"/>
  <c r="D4084" i="3"/>
  <c r="D4085" i="3"/>
  <c r="D4086" i="3"/>
  <c r="D4087" i="3"/>
  <c r="D4088" i="3"/>
  <c r="D4089" i="3"/>
  <c r="D4090" i="3"/>
  <c r="D4091" i="3"/>
  <c r="D4092" i="3"/>
  <c r="D4093" i="3"/>
  <c r="D4094" i="3"/>
  <c r="D4095" i="3"/>
  <c r="D4096" i="3"/>
  <c r="D4097" i="3"/>
  <c r="D4098" i="3"/>
  <c r="D4099" i="3"/>
  <c r="D4100" i="3"/>
  <c r="D4101" i="3"/>
  <c r="D4102" i="3"/>
  <c r="D4103" i="3"/>
  <c r="D4104" i="3"/>
  <c r="D4105" i="3"/>
  <c r="D4106" i="3"/>
  <c r="D4107" i="3"/>
  <c r="D4108" i="3"/>
  <c r="D4109" i="3"/>
  <c r="D4110" i="3"/>
  <c r="D4111" i="3"/>
  <c r="D4112" i="3"/>
  <c r="D4113" i="3"/>
  <c r="D4114" i="3"/>
  <c r="D4115" i="3"/>
  <c r="D4116" i="3"/>
  <c r="D4117" i="3"/>
  <c r="D4118" i="3"/>
  <c r="D4119" i="3"/>
  <c r="D4120" i="3"/>
  <c r="D4121" i="3"/>
  <c r="D4122" i="3"/>
  <c r="D4123" i="3"/>
  <c r="D4124" i="3"/>
  <c r="D4125" i="3"/>
  <c r="D4126" i="3"/>
  <c r="D4127" i="3"/>
  <c r="D4128" i="3"/>
  <c r="D4129" i="3"/>
  <c r="D4130" i="3"/>
  <c r="D4131" i="3"/>
  <c r="D4132" i="3"/>
  <c r="D4133" i="3"/>
  <c r="D4134" i="3"/>
  <c r="D4135" i="3"/>
  <c r="D4136" i="3"/>
  <c r="D4137" i="3"/>
  <c r="D4138" i="3"/>
  <c r="D4139" i="3"/>
  <c r="D4140" i="3"/>
  <c r="D4141" i="3"/>
  <c r="D4142" i="3"/>
  <c r="D4143" i="3"/>
  <c r="D4144" i="3"/>
  <c r="D4145" i="3"/>
  <c r="D4146" i="3"/>
  <c r="D4147" i="3"/>
  <c r="D4148" i="3"/>
  <c r="D4149" i="3"/>
  <c r="D4150" i="3"/>
  <c r="D4151" i="3"/>
  <c r="D4152" i="3"/>
  <c r="D4153" i="3"/>
  <c r="D4154" i="3"/>
  <c r="D4155" i="3"/>
  <c r="D4156" i="3"/>
  <c r="D4157" i="3"/>
  <c r="D4158" i="3"/>
  <c r="D4159" i="3"/>
  <c r="D4160" i="3"/>
  <c r="D4161" i="3"/>
  <c r="D4162" i="3"/>
  <c r="D4163" i="3"/>
  <c r="D4164" i="3"/>
  <c r="D4165" i="3"/>
  <c r="D4166" i="3"/>
  <c r="D4167" i="3"/>
  <c r="D4168" i="3"/>
  <c r="D4169" i="3"/>
  <c r="D4170" i="3"/>
  <c r="D4171" i="3"/>
  <c r="D4172" i="3"/>
  <c r="D4173" i="3"/>
  <c r="D4174" i="3"/>
  <c r="D4175" i="3"/>
  <c r="D4176" i="3"/>
  <c r="D4177" i="3"/>
  <c r="D4178" i="3"/>
  <c r="D4179" i="3"/>
  <c r="D4180" i="3"/>
  <c r="D4181" i="3"/>
  <c r="D4182" i="3"/>
  <c r="D4183" i="3"/>
  <c r="D4184" i="3"/>
  <c r="D4185" i="3"/>
  <c r="D4186" i="3"/>
  <c r="D4187" i="3"/>
  <c r="D4188" i="3"/>
  <c r="D4189" i="3"/>
  <c r="D4190" i="3"/>
  <c r="D4191" i="3"/>
  <c r="D4192" i="3"/>
  <c r="D4193" i="3"/>
  <c r="D4194" i="3"/>
  <c r="D4195" i="3"/>
  <c r="D4196" i="3"/>
  <c r="D4197" i="3"/>
  <c r="D4198" i="3"/>
  <c r="D4199" i="3"/>
  <c r="D4200" i="3"/>
  <c r="D4201" i="3"/>
  <c r="D4202" i="3"/>
  <c r="D4203" i="3"/>
  <c r="D4204" i="3"/>
  <c r="D4205" i="3"/>
  <c r="D4206" i="3"/>
  <c r="D4207" i="3"/>
  <c r="D4208" i="3"/>
  <c r="D4209" i="3"/>
  <c r="D4210" i="3"/>
  <c r="D4211" i="3"/>
  <c r="D4212" i="3"/>
  <c r="D4213" i="3"/>
  <c r="D4214" i="3"/>
  <c r="D4215" i="3"/>
  <c r="D4216" i="3"/>
  <c r="D4217" i="3"/>
  <c r="D4218" i="3"/>
  <c r="D4219" i="3"/>
  <c r="D4220" i="3"/>
  <c r="D4221" i="3"/>
  <c r="D4222" i="3"/>
  <c r="D4223" i="3"/>
  <c r="D4224" i="3"/>
  <c r="D4225" i="3"/>
  <c r="D4226" i="3"/>
  <c r="D4227" i="3"/>
  <c r="D4228" i="3"/>
  <c r="D4229" i="3"/>
  <c r="D4230" i="3"/>
  <c r="D4231" i="3"/>
  <c r="D4232" i="3"/>
  <c r="D4233" i="3"/>
  <c r="D4234" i="3"/>
  <c r="D4235" i="3"/>
  <c r="D4236" i="3"/>
  <c r="D4237" i="3"/>
  <c r="D4238" i="3"/>
  <c r="D4239" i="3"/>
  <c r="D4240" i="3"/>
  <c r="D4241" i="3"/>
  <c r="D4242" i="3"/>
  <c r="D4243" i="3"/>
  <c r="D4244" i="3"/>
  <c r="D4245" i="3"/>
  <c r="D4246" i="3"/>
  <c r="D4247" i="3"/>
  <c r="D4248" i="3"/>
  <c r="D4249" i="3"/>
  <c r="D4250" i="3"/>
  <c r="D4251" i="3"/>
  <c r="D4252" i="3"/>
  <c r="D4253" i="3"/>
  <c r="D4254" i="3"/>
  <c r="D4255" i="3"/>
  <c r="D4256" i="3"/>
  <c r="D4257" i="3"/>
  <c r="D4258" i="3"/>
  <c r="D4259" i="3"/>
  <c r="D4260" i="3"/>
  <c r="D4261" i="3"/>
  <c r="D4262" i="3"/>
  <c r="D4263" i="3"/>
  <c r="D4264" i="3"/>
  <c r="D4265" i="3"/>
  <c r="D4266" i="3"/>
  <c r="D4267" i="3"/>
  <c r="D4268" i="3"/>
  <c r="D4269" i="3"/>
  <c r="D4270" i="3"/>
  <c r="D4271" i="3"/>
  <c r="D4272" i="3"/>
  <c r="D4273" i="3"/>
  <c r="D4274" i="3"/>
  <c r="D4275" i="3"/>
  <c r="D4276" i="3"/>
  <c r="D4277" i="3"/>
  <c r="D4278" i="3"/>
  <c r="D4279" i="3"/>
  <c r="D4280" i="3"/>
  <c r="D4281" i="3"/>
  <c r="D4282" i="3"/>
  <c r="D4283" i="3"/>
  <c r="D4284" i="3"/>
  <c r="D4285" i="3"/>
  <c r="D4286" i="3"/>
  <c r="D4287" i="3"/>
  <c r="D4288" i="3"/>
  <c r="D4289" i="3"/>
  <c r="D4290" i="3"/>
  <c r="D4291" i="3"/>
  <c r="D4292" i="3"/>
  <c r="D4293" i="3"/>
  <c r="D4294" i="3"/>
  <c r="D4295" i="3"/>
  <c r="D4296" i="3"/>
  <c r="D4297" i="3"/>
  <c r="D4298" i="3"/>
  <c r="D4299" i="3"/>
  <c r="D4300" i="3"/>
  <c r="D4301" i="3"/>
  <c r="D4302" i="3"/>
  <c r="D4303" i="3"/>
  <c r="D4304" i="3"/>
  <c r="D4305" i="3"/>
  <c r="D4306" i="3"/>
  <c r="D4307" i="3"/>
  <c r="D4308" i="3"/>
  <c r="D4309" i="3"/>
  <c r="D4310" i="3"/>
  <c r="D4311" i="3"/>
  <c r="D4312" i="3"/>
  <c r="D4313" i="3"/>
  <c r="D4314" i="3"/>
  <c r="D4315" i="3"/>
  <c r="D4316" i="3"/>
  <c r="D4317" i="3"/>
  <c r="D4318" i="3"/>
  <c r="D4319" i="3"/>
  <c r="D4320" i="3"/>
  <c r="D4321" i="3"/>
  <c r="D4322" i="3"/>
  <c r="D4323" i="3"/>
  <c r="D4324" i="3"/>
  <c r="D4325" i="3"/>
  <c r="D4326" i="3"/>
  <c r="D4327" i="3"/>
  <c r="D4328" i="3"/>
  <c r="D4329" i="3"/>
  <c r="D4330" i="3"/>
  <c r="D4331" i="3"/>
  <c r="D4332" i="3"/>
  <c r="D4333" i="3"/>
  <c r="D4334" i="3"/>
  <c r="D4335" i="3"/>
  <c r="D4336" i="3"/>
  <c r="D4337" i="3"/>
  <c r="D4338" i="3"/>
  <c r="D4339" i="3"/>
  <c r="D4340" i="3"/>
  <c r="D4341" i="3"/>
  <c r="D4342" i="3"/>
  <c r="D4343" i="3"/>
  <c r="D4344" i="3"/>
  <c r="D4345" i="3"/>
  <c r="D4346" i="3"/>
  <c r="D4347" i="3"/>
  <c r="D4348" i="3"/>
  <c r="D4349" i="3"/>
  <c r="D4350" i="3"/>
  <c r="D4351" i="3"/>
  <c r="D4352" i="3"/>
  <c r="D4353" i="3"/>
  <c r="D4354" i="3"/>
  <c r="D4355" i="3"/>
  <c r="D4356" i="3"/>
  <c r="D4357" i="3"/>
  <c r="D4358" i="3"/>
  <c r="D4359" i="3"/>
  <c r="D4360" i="3"/>
  <c r="D4361" i="3"/>
  <c r="D4362" i="3"/>
  <c r="D4363" i="3"/>
  <c r="D4364" i="3"/>
  <c r="D4365" i="3"/>
  <c r="D4366" i="3"/>
  <c r="D4367" i="3"/>
  <c r="D4368" i="3"/>
  <c r="D4369" i="3"/>
  <c r="D4370" i="3"/>
  <c r="D4371" i="3"/>
  <c r="D4372" i="3"/>
  <c r="D4373" i="3"/>
  <c r="D4374" i="3"/>
  <c r="D4375" i="3"/>
  <c r="D4376" i="3"/>
  <c r="D4377" i="3"/>
  <c r="D4378" i="3"/>
  <c r="D4379" i="3"/>
  <c r="D4380" i="3"/>
  <c r="D4381" i="3"/>
  <c r="D4382" i="3"/>
  <c r="D4383" i="3"/>
  <c r="D4384" i="3"/>
  <c r="D4385" i="3"/>
  <c r="D4386" i="3"/>
  <c r="D4387" i="3"/>
  <c r="D4388" i="3"/>
  <c r="D4389" i="3"/>
  <c r="D4390" i="3"/>
  <c r="D4391" i="3"/>
  <c r="D4392" i="3"/>
  <c r="D4393" i="3"/>
  <c r="D4394" i="3"/>
  <c r="D4395" i="3"/>
  <c r="D4396" i="3"/>
  <c r="D4397" i="3"/>
  <c r="D4398" i="3"/>
  <c r="D4399" i="3"/>
  <c r="D4400" i="3"/>
  <c r="D4401" i="3"/>
  <c r="D4402" i="3"/>
  <c r="D4403" i="3"/>
  <c r="D4404" i="3"/>
  <c r="D4405" i="3"/>
  <c r="D4406" i="3"/>
  <c r="D4407" i="3"/>
  <c r="D4408" i="3"/>
  <c r="D4409" i="3"/>
  <c r="D4410" i="3"/>
  <c r="D4411" i="3"/>
  <c r="D4412" i="3"/>
  <c r="D4413" i="3"/>
  <c r="D4414" i="3"/>
  <c r="D4415" i="3"/>
  <c r="D4416" i="3"/>
  <c r="D4417" i="3"/>
  <c r="D4418" i="3"/>
  <c r="D4419" i="3"/>
  <c r="D4420" i="3"/>
  <c r="D4421" i="3"/>
  <c r="D4422" i="3"/>
  <c r="D4423" i="3"/>
  <c r="D4424" i="3"/>
  <c r="D4425" i="3"/>
  <c r="D4426" i="3"/>
  <c r="D4427" i="3"/>
  <c r="D4428" i="3"/>
  <c r="D4429" i="3"/>
  <c r="D4430" i="3"/>
  <c r="D4431" i="3"/>
  <c r="D4432" i="3"/>
  <c r="D4433" i="3"/>
  <c r="D4434" i="3"/>
  <c r="D4435" i="3"/>
  <c r="D4436" i="3"/>
  <c r="D4437" i="3"/>
  <c r="D4438" i="3"/>
  <c r="D4439" i="3"/>
  <c r="D4440" i="3"/>
  <c r="D4441" i="3"/>
  <c r="D4442" i="3"/>
  <c r="D4443" i="3"/>
  <c r="D4444" i="3"/>
  <c r="D4445" i="3"/>
  <c r="D4446" i="3"/>
  <c r="D4447" i="3"/>
  <c r="D4448" i="3"/>
  <c r="D4449" i="3"/>
  <c r="D4450" i="3"/>
  <c r="D4451" i="3"/>
  <c r="D4452" i="3"/>
  <c r="D4453" i="3"/>
  <c r="D4454" i="3"/>
  <c r="D4455" i="3"/>
  <c r="D4456" i="3"/>
  <c r="D4457" i="3"/>
  <c r="D4458" i="3"/>
  <c r="D4459" i="3"/>
  <c r="D4460" i="3"/>
  <c r="D4461" i="3"/>
  <c r="D4462" i="3"/>
  <c r="D4463" i="3"/>
  <c r="D4464" i="3"/>
  <c r="D4465" i="3"/>
  <c r="D4466" i="3"/>
  <c r="D4467" i="3"/>
  <c r="D4468" i="3"/>
  <c r="D4469" i="3"/>
  <c r="D4470" i="3"/>
  <c r="D4471" i="3"/>
  <c r="D4472" i="3"/>
  <c r="D4473" i="3"/>
  <c r="D4474" i="3"/>
  <c r="D4475" i="3"/>
  <c r="D4476" i="3"/>
  <c r="D4477" i="3"/>
  <c r="D4478" i="3"/>
  <c r="D4479" i="3"/>
  <c r="D4480" i="3"/>
  <c r="D4481" i="3"/>
  <c r="D4482" i="3"/>
  <c r="D4483" i="3"/>
  <c r="D4484" i="3"/>
  <c r="D4485" i="3"/>
  <c r="D4486" i="3"/>
  <c r="D4487" i="3"/>
  <c r="D4488" i="3"/>
  <c r="D4489" i="3"/>
  <c r="D4490" i="3"/>
  <c r="D4491" i="3"/>
  <c r="D4492" i="3"/>
  <c r="D4493" i="3"/>
  <c r="D4494" i="3"/>
  <c r="D4495" i="3"/>
  <c r="D4496" i="3"/>
  <c r="D4497" i="3"/>
  <c r="D4498" i="3"/>
  <c r="D4499" i="3"/>
  <c r="D4500" i="3"/>
  <c r="D4501" i="3"/>
  <c r="D4502" i="3"/>
  <c r="D4503" i="3"/>
  <c r="D4504" i="3"/>
  <c r="D4505" i="3"/>
  <c r="D4506" i="3"/>
  <c r="D4507" i="3"/>
  <c r="D4508" i="3"/>
  <c r="D4509" i="3"/>
  <c r="D4510" i="3"/>
  <c r="D4511" i="3"/>
  <c r="D4512" i="3"/>
  <c r="D4513" i="3"/>
  <c r="D4514" i="3"/>
  <c r="D4515" i="3"/>
  <c r="D4516" i="3"/>
  <c r="D4517" i="3"/>
  <c r="D4518" i="3"/>
  <c r="D4519" i="3"/>
  <c r="D4520" i="3"/>
  <c r="D4521" i="3"/>
  <c r="D4522" i="3"/>
  <c r="D4523" i="3"/>
  <c r="D4524" i="3"/>
  <c r="D4525" i="3"/>
  <c r="D4526" i="3"/>
  <c r="D4527" i="3"/>
  <c r="D4528" i="3"/>
  <c r="D4529" i="3"/>
  <c r="D4530" i="3"/>
  <c r="D4531" i="3"/>
  <c r="D4532" i="3"/>
  <c r="D4533" i="3"/>
  <c r="D4534" i="3"/>
  <c r="D4535" i="3"/>
  <c r="D4536" i="3"/>
  <c r="D4537" i="3"/>
  <c r="D4538" i="3"/>
  <c r="D4539" i="3"/>
  <c r="D4540" i="3"/>
  <c r="D4541" i="3"/>
  <c r="D4542" i="3"/>
  <c r="D4543" i="3"/>
  <c r="D4544" i="3"/>
  <c r="D4545" i="3"/>
  <c r="D4546" i="3"/>
  <c r="D4547" i="3"/>
  <c r="D4548" i="3"/>
  <c r="D4549" i="3"/>
  <c r="D4550" i="3"/>
  <c r="D4551" i="3"/>
  <c r="D4552" i="3"/>
  <c r="D4553" i="3"/>
  <c r="D4554" i="3"/>
  <c r="D4555" i="3"/>
  <c r="D4556" i="3"/>
  <c r="D4557" i="3"/>
  <c r="D4558" i="3"/>
  <c r="D4559" i="3"/>
  <c r="D4560" i="3"/>
  <c r="D4561" i="3"/>
  <c r="D4562" i="3"/>
  <c r="D4563" i="3"/>
  <c r="D4564" i="3"/>
  <c r="D4565" i="3"/>
  <c r="D4566" i="3"/>
  <c r="D4567" i="3"/>
  <c r="D4568" i="3"/>
  <c r="D4569" i="3"/>
  <c r="D4570" i="3"/>
  <c r="D4571" i="3"/>
  <c r="D4572" i="3"/>
  <c r="D4573" i="3"/>
  <c r="D4574" i="3"/>
  <c r="D4575" i="3"/>
  <c r="D4576" i="3"/>
  <c r="D4577" i="3"/>
  <c r="D4578" i="3"/>
  <c r="D4579" i="3"/>
  <c r="D4580" i="3"/>
  <c r="D4581" i="3"/>
  <c r="D4582" i="3"/>
  <c r="D4583" i="3"/>
  <c r="D4584" i="3"/>
  <c r="D4585" i="3"/>
  <c r="D4586" i="3"/>
  <c r="D4587" i="3"/>
  <c r="D4588" i="3"/>
  <c r="D4589" i="3"/>
  <c r="D4590" i="3"/>
  <c r="D4591" i="3"/>
  <c r="D4592" i="3"/>
  <c r="D4593" i="3"/>
  <c r="D4594" i="3"/>
  <c r="D4595" i="3"/>
  <c r="D4596" i="3"/>
  <c r="D4597" i="3"/>
  <c r="D4598" i="3"/>
  <c r="D4599" i="3"/>
  <c r="D4600" i="3"/>
  <c r="D4601" i="3"/>
  <c r="D4602" i="3"/>
  <c r="D4603" i="3"/>
  <c r="D4604" i="3"/>
  <c r="D4605" i="3"/>
  <c r="D4606" i="3"/>
  <c r="D4607" i="3"/>
  <c r="D4608" i="3"/>
  <c r="D4609" i="3"/>
  <c r="D4610" i="3"/>
  <c r="D4611" i="3"/>
  <c r="D4612" i="3"/>
  <c r="D4613" i="3"/>
  <c r="D4614" i="3"/>
  <c r="D4615" i="3"/>
  <c r="D4616" i="3"/>
  <c r="D4617" i="3"/>
  <c r="D4618" i="3"/>
  <c r="D4619" i="3"/>
  <c r="D4620" i="3"/>
  <c r="D4621" i="3"/>
  <c r="D4622" i="3"/>
  <c r="D4623" i="3"/>
  <c r="D4624" i="3"/>
  <c r="D4625" i="3"/>
  <c r="D4626" i="3"/>
  <c r="D4627" i="3"/>
  <c r="D4628" i="3"/>
  <c r="D4629" i="3"/>
  <c r="D4630" i="3"/>
  <c r="D4631" i="3"/>
  <c r="D4632" i="3"/>
  <c r="D4633" i="3"/>
  <c r="D4634" i="3"/>
  <c r="D4635" i="3"/>
  <c r="D4636" i="3"/>
  <c r="D4637" i="3"/>
  <c r="D4638" i="3"/>
  <c r="D4639" i="3"/>
  <c r="D4640" i="3"/>
  <c r="D4641" i="3"/>
  <c r="D4642" i="3"/>
  <c r="D4643" i="3"/>
  <c r="D4644" i="3"/>
  <c r="D4645" i="3"/>
  <c r="D4646" i="3"/>
  <c r="D4647" i="3"/>
  <c r="D4648" i="3"/>
  <c r="D4649" i="3"/>
  <c r="D4650" i="3"/>
  <c r="D4651" i="3"/>
  <c r="D4652" i="3"/>
  <c r="D4653" i="3"/>
  <c r="D4654" i="3"/>
  <c r="D4655" i="3"/>
  <c r="D4656" i="3"/>
  <c r="D4657" i="3"/>
  <c r="D4658" i="3"/>
  <c r="D4659" i="3"/>
  <c r="D4660" i="3"/>
  <c r="D4661" i="3"/>
  <c r="D4662" i="3"/>
  <c r="D4663" i="3"/>
  <c r="D4664" i="3"/>
  <c r="D4665" i="3"/>
  <c r="D4666" i="3"/>
  <c r="D4667" i="3"/>
  <c r="D4668" i="3"/>
  <c r="D4669" i="3"/>
  <c r="D4670" i="3"/>
  <c r="D4671" i="3"/>
  <c r="D4672" i="3"/>
  <c r="D4673" i="3"/>
  <c r="D4674" i="3"/>
  <c r="D4675" i="3"/>
  <c r="D4676" i="3"/>
  <c r="D4677" i="3"/>
  <c r="D4678" i="3"/>
  <c r="D4679" i="3"/>
  <c r="D4680" i="3"/>
  <c r="D4681" i="3"/>
  <c r="D4682" i="3"/>
  <c r="D4683" i="3"/>
  <c r="D4684" i="3"/>
  <c r="D4685" i="3"/>
  <c r="D4686" i="3"/>
  <c r="D4687" i="3"/>
  <c r="D4688" i="3"/>
  <c r="D4689" i="3"/>
  <c r="D4690" i="3"/>
  <c r="D4691" i="3"/>
  <c r="D4692" i="3"/>
  <c r="D4693" i="3"/>
  <c r="D4694" i="3"/>
  <c r="D4695" i="3"/>
  <c r="D4696" i="3"/>
  <c r="D4697" i="3"/>
  <c r="D4698" i="3"/>
  <c r="D4699" i="3"/>
  <c r="D4700" i="3"/>
  <c r="D4701" i="3"/>
  <c r="D4702" i="3"/>
  <c r="D4703" i="3"/>
  <c r="D4704" i="3"/>
  <c r="D4705" i="3"/>
  <c r="D4706" i="3"/>
  <c r="D4707" i="3"/>
  <c r="D4708" i="3"/>
  <c r="D4709" i="3"/>
  <c r="D4710" i="3"/>
  <c r="D4711" i="3"/>
  <c r="D4712" i="3"/>
  <c r="D4713" i="3"/>
  <c r="D4714" i="3"/>
  <c r="D4715" i="3"/>
  <c r="D4716" i="3"/>
  <c r="D4717" i="3"/>
  <c r="D4718" i="3"/>
  <c r="D4719" i="3"/>
  <c r="D4720" i="3"/>
  <c r="D4721" i="3"/>
  <c r="D4722" i="3"/>
  <c r="D4723" i="3"/>
  <c r="D4724" i="3"/>
  <c r="D4725" i="3"/>
  <c r="D4726" i="3"/>
  <c r="D4727" i="3"/>
  <c r="D4728" i="3"/>
  <c r="D4729" i="3"/>
  <c r="D4730" i="3"/>
  <c r="D4731" i="3"/>
  <c r="D4732" i="3"/>
  <c r="D4733" i="3"/>
  <c r="D4734" i="3"/>
  <c r="D4735" i="3"/>
  <c r="D4736" i="3"/>
  <c r="D4737" i="3"/>
  <c r="D4738" i="3"/>
  <c r="D4739" i="3"/>
  <c r="D4740" i="3"/>
  <c r="D4741" i="3"/>
  <c r="D4742" i="3"/>
  <c r="D4743" i="3"/>
  <c r="D4744" i="3"/>
  <c r="D4745" i="3"/>
  <c r="D4746" i="3"/>
  <c r="D4747" i="3"/>
  <c r="D4748" i="3"/>
  <c r="D4749" i="3"/>
  <c r="D4750" i="3"/>
  <c r="D4751" i="3"/>
  <c r="D4752" i="3"/>
  <c r="D4753" i="3"/>
  <c r="D4754" i="3"/>
  <c r="D4755" i="3"/>
  <c r="D4756" i="3"/>
  <c r="D4757" i="3"/>
  <c r="D4758" i="3"/>
  <c r="D4759" i="3"/>
  <c r="D4760" i="3"/>
  <c r="D4761" i="3"/>
  <c r="D4762" i="3"/>
  <c r="D4763" i="3"/>
  <c r="D4764" i="3"/>
  <c r="D4765" i="3"/>
  <c r="D4766" i="3"/>
  <c r="D4767" i="3"/>
  <c r="D4768" i="3"/>
  <c r="D4769" i="3"/>
  <c r="D4770" i="3"/>
  <c r="D4771" i="3"/>
  <c r="D4772" i="3"/>
  <c r="D4773" i="3"/>
  <c r="D4774" i="3"/>
  <c r="D4775" i="3"/>
  <c r="D4776" i="3"/>
  <c r="D4777" i="3"/>
  <c r="D4778" i="3"/>
  <c r="D4779" i="3"/>
  <c r="D4780" i="3"/>
  <c r="D4781" i="3"/>
  <c r="D4782" i="3"/>
  <c r="D4783" i="3"/>
  <c r="D4784" i="3"/>
  <c r="D4785" i="3"/>
  <c r="D4786" i="3"/>
  <c r="D4787" i="3"/>
  <c r="D4788" i="3"/>
  <c r="D4789" i="3"/>
  <c r="D4790" i="3"/>
  <c r="D4791" i="3"/>
  <c r="D4792" i="3"/>
  <c r="D4793" i="3"/>
  <c r="D4794" i="3"/>
  <c r="D4795" i="3"/>
  <c r="D4796" i="3"/>
  <c r="D4797" i="3"/>
  <c r="D4798" i="3"/>
  <c r="D4799" i="3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D4815" i="3"/>
  <c r="D4816" i="3"/>
  <c r="D4817" i="3"/>
  <c r="D4818" i="3"/>
  <c r="D4819" i="3"/>
  <c r="D4820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D4928" i="3"/>
  <c r="D4929" i="3"/>
  <c r="D4930" i="3"/>
  <c r="D4931" i="3"/>
  <c r="D4932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5002" i="3"/>
  <c r="D5003" i="3"/>
  <c r="D5004" i="3"/>
  <c r="D5005" i="3"/>
  <c r="D5006" i="3"/>
  <c r="D5007" i="3"/>
  <c r="D5008" i="3"/>
  <c r="D5009" i="3"/>
  <c r="D5010" i="3"/>
  <c r="D5011" i="3"/>
  <c r="D5012" i="3"/>
  <c r="D5013" i="3"/>
  <c r="D5014" i="3"/>
  <c r="D5015" i="3"/>
  <c r="D5016" i="3"/>
  <c r="D5017" i="3"/>
  <c r="D5018" i="3"/>
  <c r="D5019" i="3"/>
  <c r="D5020" i="3"/>
  <c r="D5021" i="3"/>
  <c r="D5022" i="3"/>
  <c r="D5023" i="3"/>
  <c r="D5024" i="3"/>
  <c r="D5025" i="3"/>
  <c r="D5026" i="3"/>
  <c r="D5027" i="3"/>
  <c r="D5028" i="3"/>
  <c r="D5029" i="3"/>
  <c r="D5030" i="3"/>
  <c r="D5031" i="3"/>
  <c r="D5032" i="3"/>
  <c r="D5033" i="3"/>
  <c r="D5034" i="3"/>
  <c r="D5035" i="3"/>
  <c r="D5036" i="3"/>
  <c r="D5037" i="3"/>
  <c r="D5038" i="3"/>
  <c r="D5039" i="3"/>
  <c r="D5040" i="3"/>
  <c r="D5041" i="3"/>
  <c r="D5042" i="3"/>
  <c r="D5043" i="3"/>
  <c r="D5044" i="3"/>
  <c r="D5045" i="3"/>
  <c r="D5046" i="3"/>
  <c r="D5047" i="3"/>
  <c r="D5048" i="3"/>
  <c r="D5049" i="3"/>
  <c r="D5050" i="3"/>
  <c r="D5051" i="3"/>
  <c r="D5052" i="3"/>
  <c r="D5053" i="3"/>
  <c r="D5054" i="3"/>
  <c r="D5055" i="3"/>
  <c r="D5056" i="3"/>
  <c r="D5057" i="3"/>
  <c r="D5058" i="3"/>
  <c r="D5059" i="3"/>
  <c r="D5060" i="3"/>
  <c r="D5061" i="3"/>
  <c r="D5062" i="3"/>
  <c r="D5063" i="3"/>
  <c r="D5064" i="3"/>
  <c r="D5065" i="3"/>
  <c r="D5066" i="3"/>
  <c r="D5067" i="3"/>
  <c r="D5068" i="3"/>
  <c r="D5069" i="3"/>
  <c r="D5070" i="3"/>
  <c r="D5071" i="3"/>
  <c r="D5072" i="3"/>
  <c r="D5073" i="3"/>
  <c r="D5074" i="3"/>
  <c r="D5075" i="3"/>
  <c r="D5076" i="3"/>
  <c r="D5077" i="3"/>
  <c r="D5078" i="3"/>
  <c r="D5079" i="3"/>
  <c r="D5080" i="3"/>
  <c r="D5081" i="3"/>
  <c r="D5082" i="3"/>
  <c r="D5083" i="3"/>
  <c r="D5084" i="3"/>
  <c r="D5085" i="3"/>
  <c r="D5086" i="3"/>
  <c r="D5087" i="3"/>
  <c r="D5088" i="3"/>
  <c r="D5089" i="3"/>
  <c r="D5090" i="3"/>
  <c r="D5091" i="3"/>
  <c r="D5092" i="3"/>
  <c r="D5093" i="3"/>
  <c r="D5094" i="3"/>
  <c r="D5095" i="3"/>
  <c r="D5096" i="3"/>
  <c r="D5097" i="3"/>
  <c r="D5098" i="3"/>
  <c r="D5099" i="3"/>
  <c r="D5100" i="3"/>
  <c r="D5101" i="3"/>
  <c r="D5102" i="3"/>
  <c r="D5103" i="3"/>
  <c r="D5104" i="3"/>
  <c r="D5105" i="3"/>
  <c r="D5106" i="3"/>
  <c r="D5107" i="3"/>
  <c r="D5108" i="3"/>
  <c r="D5109" i="3"/>
  <c r="D5110" i="3"/>
  <c r="D5111" i="3"/>
  <c r="D5112" i="3"/>
  <c r="D5113" i="3"/>
  <c r="D5114" i="3"/>
  <c r="D5115" i="3"/>
  <c r="D5116" i="3"/>
  <c r="D5117" i="3"/>
  <c r="D5118" i="3"/>
  <c r="D5119" i="3"/>
  <c r="D5120" i="3"/>
  <c r="D5121" i="3"/>
  <c r="D5122" i="3"/>
  <c r="D5123" i="3"/>
  <c r="D5124" i="3"/>
  <c r="D5125" i="3"/>
  <c r="D5126" i="3"/>
  <c r="D5127" i="3"/>
  <c r="D5128" i="3"/>
  <c r="D5129" i="3"/>
  <c r="D5130" i="3"/>
  <c r="D5131" i="3"/>
  <c r="D5132" i="3"/>
  <c r="D5133" i="3"/>
  <c r="D5134" i="3"/>
  <c r="D5135" i="3"/>
  <c r="D5136" i="3"/>
  <c r="D5137" i="3"/>
  <c r="D5138" i="3"/>
  <c r="D5139" i="3"/>
  <c r="D5140" i="3"/>
  <c r="D5141" i="3"/>
  <c r="D5142" i="3"/>
  <c r="D5143" i="3"/>
  <c r="D5144" i="3"/>
  <c r="D5145" i="3"/>
  <c r="D5146" i="3"/>
  <c r="D5147" i="3"/>
  <c r="D5148" i="3"/>
  <c r="D5149" i="3"/>
  <c r="D5150" i="3"/>
  <c r="D5151" i="3"/>
  <c r="D5152" i="3"/>
  <c r="D5153" i="3"/>
  <c r="D5154" i="3"/>
  <c r="D5155" i="3"/>
  <c r="D5156" i="3"/>
  <c r="D5157" i="3"/>
  <c r="D5158" i="3"/>
  <c r="D5159" i="3"/>
  <c r="D5160" i="3"/>
  <c r="D5161" i="3"/>
  <c r="D5162" i="3"/>
  <c r="D5163" i="3"/>
  <c r="D5164" i="3"/>
  <c r="D5165" i="3"/>
  <c r="D5166" i="3"/>
  <c r="D5167" i="3"/>
  <c r="D5168" i="3"/>
  <c r="D5169" i="3"/>
  <c r="D5170" i="3"/>
  <c r="D5171" i="3"/>
  <c r="D5172" i="3"/>
  <c r="D5173" i="3"/>
  <c r="D5174" i="3"/>
  <c r="D5175" i="3"/>
  <c r="D5176" i="3"/>
  <c r="D5177" i="3"/>
  <c r="D5178" i="3"/>
  <c r="D5179" i="3"/>
  <c r="D5180" i="3"/>
  <c r="D5181" i="3"/>
  <c r="D5182" i="3"/>
  <c r="D5183" i="3"/>
  <c r="D5184" i="3"/>
  <c r="D5185" i="3"/>
  <c r="D5186" i="3"/>
  <c r="D5187" i="3"/>
  <c r="D5188" i="3"/>
  <c r="D5189" i="3"/>
  <c r="D5190" i="3"/>
  <c r="D5191" i="3"/>
  <c r="D5192" i="3"/>
  <c r="D5193" i="3"/>
  <c r="D5194" i="3"/>
  <c r="D5195" i="3"/>
  <c r="D5196" i="3"/>
  <c r="D5197" i="3"/>
  <c r="D5198" i="3"/>
  <c r="D5199" i="3"/>
  <c r="D5200" i="3"/>
  <c r="D5201" i="3"/>
  <c r="D5202" i="3"/>
  <c r="D5203" i="3"/>
  <c r="D5204" i="3"/>
  <c r="D5205" i="3"/>
  <c r="D5206" i="3"/>
  <c r="D5207" i="3"/>
  <c r="D5208" i="3"/>
  <c r="D5209" i="3"/>
  <c r="D5210" i="3"/>
  <c r="D5211" i="3"/>
  <c r="D5212" i="3"/>
  <c r="D5213" i="3"/>
  <c r="D5214" i="3"/>
  <c r="D5215" i="3"/>
  <c r="D5216" i="3"/>
  <c r="D5217" i="3"/>
  <c r="D5218" i="3"/>
  <c r="D5219" i="3"/>
  <c r="D5220" i="3"/>
  <c r="D5221" i="3"/>
  <c r="D5222" i="3"/>
  <c r="D5223" i="3"/>
  <c r="D5224" i="3"/>
  <c r="D5225" i="3"/>
  <c r="D5226" i="3"/>
  <c r="D5227" i="3"/>
  <c r="D5228" i="3"/>
  <c r="D5229" i="3"/>
  <c r="D5230" i="3"/>
  <c r="D5231" i="3"/>
  <c r="D5232" i="3"/>
  <c r="D5233" i="3"/>
  <c r="D5234" i="3"/>
  <c r="D5235" i="3"/>
  <c r="D5236" i="3"/>
  <c r="D5237" i="3"/>
  <c r="D5238" i="3"/>
  <c r="D5239" i="3"/>
  <c r="D5240" i="3"/>
  <c r="D5241" i="3"/>
  <c r="D5242" i="3"/>
  <c r="D5243" i="3"/>
  <c r="D5244" i="3"/>
  <c r="D5245" i="3"/>
  <c r="D5246" i="3"/>
  <c r="D5247" i="3"/>
  <c r="D5248" i="3"/>
  <c r="D5249" i="3"/>
  <c r="D5250" i="3"/>
  <c r="D5251" i="3"/>
  <c r="D5252" i="3"/>
  <c r="D5253" i="3"/>
  <c r="D5254" i="3"/>
  <c r="D5255" i="3"/>
  <c r="D5256" i="3"/>
  <c r="D5257" i="3"/>
  <c r="D5258" i="3"/>
  <c r="D5259" i="3"/>
  <c r="D5260" i="3"/>
  <c r="D5261" i="3"/>
  <c r="D5262" i="3"/>
  <c r="D5263" i="3"/>
  <c r="D5264" i="3"/>
  <c r="D5265" i="3"/>
  <c r="D5266" i="3"/>
  <c r="D5267" i="3"/>
  <c r="D5268" i="3"/>
  <c r="D5269" i="3"/>
  <c r="D5270" i="3"/>
  <c r="D5271" i="3"/>
  <c r="D5272" i="3"/>
  <c r="D5273" i="3"/>
  <c r="D5274" i="3"/>
  <c r="D5275" i="3"/>
  <c r="D5276" i="3"/>
  <c r="D5277" i="3"/>
  <c r="D5278" i="3"/>
  <c r="D5279" i="3"/>
  <c r="D5280" i="3"/>
  <c r="D5281" i="3"/>
  <c r="D5282" i="3"/>
  <c r="D5283" i="3"/>
  <c r="D5284" i="3"/>
  <c r="D5285" i="3"/>
  <c r="D5286" i="3"/>
  <c r="D5287" i="3"/>
  <c r="D5288" i="3"/>
  <c r="D5289" i="3"/>
  <c r="D5290" i="3"/>
  <c r="D5291" i="3"/>
  <c r="D5292" i="3"/>
  <c r="D5293" i="3"/>
  <c r="D5294" i="3"/>
  <c r="D5295" i="3"/>
  <c r="D5296" i="3"/>
  <c r="D5297" i="3"/>
  <c r="D5298" i="3"/>
  <c r="D5299" i="3"/>
  <c r="D5300" i="3"/>
  <c r="D5301" i="3"/>
  <c r="D5302" i="3"/>
  <c r="D5303" i="3"/>
  <c r="D5304" i="3"/>
  <c r="D5305" i="3"/>
  <c r="D5306" i="3"/>
  <c r="D5307" i="3"/>
  <c r="D5308" i="3"/>
  <c r="D5309" i="3"/>
  <c r="D5310" i="3"/>
  <c r="D5311" i="3"/>
  <c r="D5312" i="3"/>
  <c r="D5313" i="3"/>
  <c r="D5314" i="3"/>
  <c r="D5315" i="3"/>
  <c r="D5316" i="3"/>
  <c r="D5317" i="3"/>
  <c r="D5318" i="3"/>
  <c r="D5319" i="3"/>
  <c r="D5320" i="3"/>
  <c r="D5321" i="3"/>
  <c r="D5322" i="3"/>
  <c r="D5323" i="3"/>
  <c r="D5324" i="3"/>
  <c r="D5325" i="3"/>
  <c r="D5326" i="3"/>
  <c r="D5327" i="3"/>
  <c r="D5328" i="3"/>
  <c r="D5329" i="3"/>
  <c r="D5330" i="3"/>
  <c r="D5331" i="3"/>
  <c r="D5332" i="3"/>
  <c r="D5333" i="3"/>
  <c r="D5334" i="3"/>
  <c r="D5335" i="3"/>
  <c r="D5336" i="3"/>
  <c r="D5337" i="3"/>
  <c r="D5338" i="3"/>
  <c r="D5339" i="3"/>
  <c r="D5340" i="3"/>
  <c r="D5341" i="3"/>
  <c r="D5342" i="3"/>
  <c r="D5343" i="3"/>
  <c r="D5344" i="3"/>
  <c r="D5345" i="3"/>
  <c r="D5346" i="3"/>
  <c r="D5347" i="3"/>
  <c r="D5348" i="3"/>
  <c r="D5349" i="3"/>
  <c r="D5350" i="3"/>
  <c r="D5351" i="3"/>
  <c r="D5352" i="3"/>
  <c r="D5353" i="3"/>
  <c r="D5354" i="3"/>
  <c r="D5355" i="3"/>
  <c r="D5356" i="3"/>
  <c r="D5357" i="3"/>
  <c r="D5358" i="3"/>
  <c r="D5359" i="3"/>
  <c r="D5360" i="3"/>
  <c r="D5361" i="3"/>
  <c r="D5362" i="3"/>
  <c r="D5363" i="3"/>
  <c r="D5364" i="3"/>
  <c r="D5365" i="3"/>
  <c r="D5366" i="3"/>
  <c r="D5367" i="3"/>
  <c r="D5368" i="3"/>
  <c r="D5369" i="3"/>
  <c r="D5370" i="3"/>
  <c r="D5371" i="3"/>
  <c r="D5372" i="3"/>
  <c r="D5373" i="3"/>
  <c r="D5374" i="3"/>
  <c r="D5375" i="3"/>
  <c r="D5376" i="3"/>
  <c r="D5377" i="3"/>
  <c r="D5378" i="3"/>
  <c r="D5379" i="3"/>
  <c r="D5380" i="3"/>
  <c r="D5381" i="3"/>
  <c r="D5382" i="3"/>
  <c r="D5383" i="3"/>
  <c r="D5384" i="3"/>
  <c r="D5385" i="3"/>
  <c r="D5386" i="3"/>
  <c r="D5387" i="3"/>
  <c r="D5388" i="3"/>
  <c r="D5389" i="3"/>
  <c r="D5390" i="3"/>
  <c r="D5391" i="3"/>
  <c r="D5392" i="3"/>
  <c r="D5393" i="3"/>
  <c r="D5394" i="3"/>
  <c r="D5395" i="3"/>
  <c r="D5396" i="3"/>
  <c r="D5397" i="3"/>
  <c r="D5398" i="3"/>
  <c r="D5399" i="3"/>
  <c r="D5400" i="3"/>
  <c r="D5401" i="3"/>
  <c r="D5402" i="3"/>
  <c r="D5403" i="3"/>
  <c r="D5404" i="3"/>
  <c r="D5405" i="3"/>
  <c r="D5406" i="3"/>
  <c r="D5407" i="3"/>
  <c r="D5408" i="3"/>
  <c r="D5409" i="3"/>
  <c r="D5410" i="3"/>
  <c r="D5411" i="3"/>
  <c r="D5412" i="3"/>
  <c r="D5413" i="3"/>
  <c r="D5414" i="3"/>
  <c r="D5415" i="3"/>
  <c r="D5416" i="3"/>
  <c r="D5417" i="3"/>
  <c r="D5418" i="3"/>
  <c r="D5419" i="3"/>
  <c r="D5420" i="3"/>
  <c r="D5421" i="3"/>
  <c r="D5422" i="3"/>
  <c r="D5423" i="3"/>
  <c r="D5424" i="3"/>
  <c r="D5425" i="3"/>
  <c r="D5426" i="3"/>
  <c r="D5427" i="3"/>
  <c r="D5428" i="3"/>
  <c r="D5429" i="3"/>
  <c r="D5430" i="3"/>
  <c r="D5431" i="3"/>
  <c r="D5432" i="3"/>
  <c r="D5433" i="3"/>
  <c r="D5434" i="3"/>
  <c r="D5435" i="3"/>
  <c r="D5436" i="3"/>
  <c r="D5437" i="3"/>
  <c r="D5438" i="3"/>
  <c r="D5439" i="3"/>
  <c r="D5440" i="3"/>
  <c r="D5441" i="3"/>
  <c r="D5442" i="3"/>
  <c r="D5443" i="3"/>
  <c r="D5444" i="3"/>
  <c r="D5445" i="3"/>
  <c r="D5446" i="3"/>
  <c r="D5447" i="3"/>
  <c r="D5448" i="3"/>
  <c r="D5449" i="3"/>
  <c r="D5450" i="3"/>
  <c r="D5451" i="3"/>
  <c r="D5452" i="3"/>
  <c r="D5453" i="3"/>
  <c r="D5454" i="3"/>
  <c r="D5455" i="3"/>
  <c r="D5456" i="3"/>
  <c r="D5457" i="3"/>
  <c r="D5458" i="3"/>
  <c r="D5459" i="3"/>
  <c r="D5460" i="3"/>
  <c r="D5461" i="3"/>
  <c r="D5462" i="3"/>
  <c r="D5463" i="3"/>
  <c r="D5464" i="3"/>
  <c r="D5465" i="3"/>
  <c r="D5466" i="3"/>
  <c r="D5467" i="3"/>
  <c r="D5468" i="3"/>
  <c r="D5469" i="3"/>
  <c r="D5470" i="3"/>
  <c r="D5471" i="3"/>
  <c r="D5472" i="3"/>
  <c r="D5473" i="3"/>
  <c r="D5474" i="3"/>
  <c r="D5475" i="3"/>
  <c r="D5476" i="3"/>
  <c r="D5477" i="3"/>
  <c r="D5478" i="3"/>
  <c r="D5479" i="3"/>
  <c r="D5480" i="3"/>
  <c r="D5481" i="3"/>
  <c r="D5482" i="3"/>
  <c r="D5483" i="3"/>
  <c r="D5484" i="3"/>
  <c r="D5485" i="3"/>
  <c r="D5486" i="3"/>
  <c r="D5487" i="3"/>
  <c r="D5488" i="3"/>
  <c r="D5489" i="3"/>
  <c r="D5490" i="3"/>
  <c r="D5491" i="3"/>
  <c r="D5492" i="3"/>
  <c r="D5493" i="3"/>
  <c r="D5494" i="3"/>
  <c r="D5495" i="3"/>
  <c r="D5496" i="3"/>
  <c r="D5497" i="3"/>
  <c r="D5498" i="3"/>
  <c r="D5499" i="3"/>
  <c r="D5500" i="3"/>
  <c r="D5501" i="3"/>
  <c r="D5502" i="3"/>
  <c r="D5503" i="3"/>
  <c r="D5504" i="3"/>
  <c r="D5505" i="3"/>
  <c r="D5506" i="3"/>
  <c r="D5507" i="3"/>
  <c r="D5508" i="3"/>
  <c r="D5509" i="3"/>
  <c r="D5510" i="3"/>
  <c r="D5511" i="3"/>
  <c r="D5512" i="3"/>
  <c r="D5513" i="3"/>
  <c r="D5514" i="3"/>
  <c r="D5515" i="3"/>
  <c r="D5516" i="3"/>
  <c r="D5517" i="3"/>
  <c r="D5518" i="3"/>
  <c r="D5519" i="3"/>
  <c r="D5520" i="3"/>
  <c r="D5521" i="3"/>
  <c r="D5522" i="3"/>
  <c r="D5523" i="3"/>
  <c r="D5524" i="3"/>
  <c r="D5525" i="3"/>
  <c r="D5526" i="3"/>
  <c r="D5527" i="3"/>
  <c r="D5528" i="3"/>
  <c r="D5529" i="3"/>
  <c r="D5530" i="3"/>
  <c r="D5531" i="3"/>
  <c r="D5532" i="3"/>
  <c r="D5533" i="3"/>
  <c r="D5534" i="3"/>
  <c r="D5535" i="3"/>
  <c r="D5536" i="3"/>
  <c r="D5537" i="3"/>
  <c r="D5538" i="3"/>
  <c r="D5539" i="3"/>
  <c r="D5540" i="3"/>
  <c r="D5541" i="3"/>
  <c r="D5542" i="3"/>
  <c r="D5543" i="3"/>
  <c r="D5544" i="3"/>
  <c r="D5545" i="3"/>
  <c r="D5546" i="3"/>
  <c r="D5547" i="3"/>
  <c r="D5548" i="3"/>
  <c r="D5549" i="3"/>
  <c r="D5550" i="3"/>
  <c r="D5551" i="3"/>
  <c r="D5552" i="3"/>
  <c r="D5553" i="3"/>
  <c r="D5554" i="3"/>
  <c r="D5555" i="3"/>
  <c r="D5556" i="3"/>
  <c r="D5557" i="3"/>
  <c r="D5558" i="3"/>
  <c r="D5559" i="3"/>
  <c r="D5560" i="3"/>
  <c r="D5561" i="3"/>
  <c r="D5562" i="3"/>
  <c r="D5563" i="3"/>
  <c r="D5564" i="3"/>
  <c r="D5565" i="3"/>
  <c r="D5566" i="3"/>
  <c r="D5567" i="3"/>
  <c r="D5568" i="3"/>
  <c r="D5569" i="3"/>
  <c r="D5570" i="3"/>
  <c r="D5571" i="3"/>
  <c r="D5572" i="3"/>
  <c r="D5573" i="3"/>
  <c r="D5574" i="3"/>
  <c r="D5575" i="3"/>
  <c r="D5576" i="3"/>
  <c r="D5577" i="3"/>
  <c r="D5578" i="3"/>
  <c r="D5579" i="3"/>
  <c r="D5580" i="3"/>
  <c r="D5581" i="3"/>
  <c r="D5582" i="3"/>
  <c r="D5583" i="3"/>
  <c r="D5584" i="3"/>
  <c r="D5585" i="3"/>
  <c r="D5586" i="3"/>
  <c r="D5587" i="3"/>
  <c r="D5588" i="3"/>
  <c r="D5589" i="3"/>
  <c r="D5590" i="3"/>
  <c r="D5591" i="3"/>
  <c r="D5592" i="3"/>
  <c r="D5593" i="3"/>
  <c r="D5594" i="3"/>
  <c r="D5595" i="3"/>
  <c r="D5596" i="3"/>
  <c r="D5597" i="3"/>
  <c r="D5598" i="3"/>
  <c r="D5599" i="3"/>
  <c r="D5600" i="3"/>
  <c r="D5601" i="3"/>
  <c r="D5602" i="3"/>
  <c r="D5603" i="3"/>
  <c r="D5604" i="3"/>
  <c r="D5605" i="3"/>
  <c r="D5606" i="3"/>
  <c r="D5607" i="3"/>
  <c r="D5608" i="3"/>
  <c r="D5609" i="3"/>
  <c r="D5610" i="3"/>
  <c r="D5611" i="3"/>
  <c r="D5612" i="3"/>
  <c r="D5613" i="3"/>
  <c r="D5614" i="3"/>
  <c r="D5615" i="3"/>
  <c r="D5616" i="3"/>
  <c r="D5617" i="3"/>
  <c r="D5618" i="3"/>
  <c r="D5619" i="3"/>
  <c r="D5620" i="3"/>
  <c r="D5621" i="3"/>
  <c r="D5622" i="3"/>
  <c r="D5623" i="3"/>
  <c r="D5624" i="3"/>
  <c r="D5625" i="3"/>
  <c r="D5626" i="3"/>
  <c r="D5627" i="3"/>
  <c r="D5628" i="3"/>
  <c r="D5629" i="3"/>
  <c r="D5630" i="3"/>
  <c r="D5631" i="3"/>
  <c r="D5632" i="3"/>
  <c r="D5633" i="3"/>
  <c r="D5634" i="3"/>
  <c r="D5635" i="3"/>
  <c r="D5636" i="3"/>
  <c r="D5637" i="3"/>
  <c r="D5638" i="3"/>
  <c r="D5639" i="3"/>
  <c r="D5640" i="3"/>
  <c r="D5641" i="3"/>
  <c r="D5642" i="3"/>
  <c r="D5643" i="3"/>
  <c r="D5644" i="3"/>
  <c r="D5645" i="3"/>
  <c r="D5646" i="3"/>
  <c r="D5647" i="3"/>
  <c r="D5648" i="3"/>
  <c r="D5649" i="3"/>
  <c r="D5650" i="3"/>
  <c r="D5651" i="3"/>
  <c r="D5652" i="3"/>
  <c r="D5653" i="3"/>
  <c r="D5654" i="3"/>
  <c r="D5655" i="3"/>
  <c r="D5656" i="3"/>
  <c r="D5657" i="3"/>
  <c r="D5658" i="3"/>
  <c r="D5659" i="3"/>
  <c r="D5660" i="3"/>
  <c r="D5661" i="3"/>
  <c r="D5662" i="3"/>
  <c r="D5663" i="3"/>
  <c r="D5664" i="3"/>
  <c r="D5665" i="3"/>
  <c r="D5666" i="3"/>
  <c r="D5667" i="3"/>
  <c r="D5668" i="3"/>
  <c r="D5669" i="3"/>
  <c r="D5670" i="3"/>
  <c r="D5671" i="3"/>
  <c r="D5672" i="3"/>
  <c r="D5673" i="3"/>
  <c r="D5674" i="3"/>
  <c r="D5675" i="3"/>
  <c r="D5676" i="3"/>
  <c r="D5677" i="3"/>
  <c r="D5678" i="3"/>
  <c r="D5679" i="3"/>
  <c r="D5680" i="3"/>
  <c r="D5681" i="3"/>
  <c r="D5682" i="3"/>
  <c r="D5683" i="3"/>
  <c r="D5684" i="3"/>
  <c r="D5685" i="3"/>
  <c r="D5686" i="3"/>
  <c r="D5687" i="3"/>
  <c r="D5688" i="3"/>
  <c r="D5689" i="3"/>
  <c r="D5690" i="3"/>
  <c r="D5691" i="3"/>
  <c r="D5692" i="3"/>
  <c r="D5693" i="3"/>
  <c r="D5694" i="3"/>
  <c r="D5695" i="3"/>
  <c r="D5696" i="3"/>
  <c r="D5697" i="3"/>
  <c r="D5698" i="3"/>
  <c r="D5699" i="3"/>
  <c r="D5700" i="3"/>
  <c r="D5701" i="3"/>
  <c r="D5702" i="3"/>
  <c r="D5703" i="3"/>
  <c r="D5704" i="3"/>
  <c r="D5705" i="3"/>
  <c r="D5706" i="3"/>
  <c r="D5707" i="3"/>
  <c r="D5708" i="3"/>
  <c r="D5709" i="3"/>
  <c r="D5710" i="3"/>
  <c r="D5711" i="3"/>
  <c r="D5712" i="3"/>
  <c r="D5713" i="3"/>
  <c r="D5714" i="3"/>
  <c r="D5715" i="3"/>
  <c r="D5716" i="3"/>
  <c r="D5717" i="3"/>
  <c r="D5718" i="3"/>
  <c r="D5719" i="3"/>
  <c r="D5720" i="3"/>
  <c r="D5721" i="3"/>
  <c r="D5722" i="3"/>
  <c r="D5723" i="3"/>
  <c r="D5724" i="3"/>
  <c r="D5725" i="3"/>
  <c r="D5726" i="3"/>
  <c r="D5727" i="3"/>
  <c r="D5728" i="3"/>
  <c r="D5729" i="3"/>
  <c r="D5730" i="3"/>
  <c r="D5731" i="3"/>
  <c r="D5732" i="3"/>
  <c r="D5733" i="3"/>
  <c r="D5734" i="3"/>
  <c r="D5735" i="3"/>
  <c r="D5736" i="3"/>
  <c r="D5737" i="3"/>
  <c r="D5738" i="3"/>
  <c r="D5739" i="3"/>
  <c r="D5740" i="3"/>
  <c r="D5741" i="3"/>
  <c r="D5742" i="3"/>
  <c r="D5743" i="3"/>
  <c r="D5744" i="3"/>
  <c r="D5745" i="3"/>
  <c r="D5746" i="3"/>
  <c r="D5747" i="3"/>
  <c r="D5748" i="3"/>
  <c r="D5749" i="3"/>
  <c r="D5750" i="3"/>
  <c r="D5751" i="3"/>
  <c r="D5752" i="3"/>
  <c r="D5753" i="3"/>
  <c r="D5754" i="3"/>
  <c r="D5755" i="3"/>
  <c r="D5756" i="3"/>
  <c r="D5757" i="3"/>
  <c r="D5758" i="3"/>
  <c r="D5759" i="3"/>
  <c r="D5760" i="3"/>
  <c r="D5761" i="3"/>
  <c r="D5762" i="3"/>
  <c r="D5763" i="3"/>
  <c r="D5764" i="3"/>
  <c r="D5765" i="3"/>
  <c r="D5766" i="3"/>
  <c r="D5767" i="3"/>
  <c r="D5768" i="3"/>
  <c r="D5769" i="3"/>
  <c r="D5770" i="3"/>
  <c r="D5771" i="3"/>
  <c r="D5772" i="3"/>
  <c r="D5773" i="3"/>
  <c r="D5774" i="3"/>
  <c r="D5775" i="3"/>
  <c r="D5776" i="3"/>
  <c r="D5777" i="3"/>
  <c r="D5778" i="3"/>
  <c r="D5779" i="3"/>
  <c r="D5780" i="3"/>
  <c r="D5781" i="3"/>
  <c r="D5782" i="3"/>
  <c r="D5783" i="3"/>
  <c r="D5784" i="3"/>
  <c r="D5785" i="3"/>
  <c r="D5786" i="3"/>
  <c r="D5787" i="3"/>
  <c r="D5788" i="3"/>
  <c r="D5789" i="3"/>
  <c r="D5790" i="3"/>
  <c r="D5791" i="3"/>
  <c r="D5792" i="3"/>
  <c r="D5793" i="3"/>
  <c r="D5794" i="3"/>
  <c r="D5795" i="3"/>
  <c r="D5796" i="3"/>
  <c r="D5797" i="3"/>
  <c r="D5798" i="3"/>
  <c r="D5799" i="3"/>
  <c r="D5800" i="3"/>
  <c r="D5801" i="3"/>
  <c r="D5802" i="3"/>
  <c r="D5803" i="3"/>
  <c r="D5804" i="3"/>
  <c r="D5805" i="3"/>
  <c r="D5806" i="3"/>
  <c r="D5807" i="3"/>
  <c r="D5808" i="3"/>
  <c r="D5809" i="3"/>
  <c r="D5810" i="3"/>
  <c r="D5811" i="3"/>
  <c r="D5812" i="3"/>
  <c r="D5813" i="3"/>
  <c r="D5814" i="3"/>
  <c r="D5815" i="3"/>
  <c r="D5816" i="3"/>
  <c r="D5817" i="3"/>
  <c r="D5818" i="3"/>
  <c r="D5819" i="3"/>
  <c r="D5820" i="3"/>
  <c r="D5821" i="3"/>
  <c r="D5822" i="3"/>
  <c r="D5823" i="3"/>
  <c r="D5824" i="3"/>
  <c r="D5825" i="3"/>
  <c r="D5826" i="3"/>
  <c r="D5827" i="3"/>
  <c r="D5828" i="3"/>
  <c r="D5829" i="3"/>
  <c r="D5830" i="3"/>
  <c r="D5831" i="3"/>
  <c r="D5832" i="3"/>
  <c r="D5833" i="3"/>
  <c r="D5834" i="3"/>
  <c r="D5835" i="3"/>
  <c r="D5836" i="3"/>
  <c r="D5837" i="3"/>
  <c r="D5838" i="3"/>
  <c r="D5839" i="3"/>
  <c r="D5840" i="3"/>
  <c r="D5841" i="3"/>
  <c r="D5842" i="3"/>
  <c r="D5843" i="3"/>
  <c r="D5844" i="3"/>
  <c r="D5845" i="3"/>
  <c r="D5846" i="3"/>
  <c r="D5847" i="3"/>
  <c r="D5848" i="3"/>
  <c r="D5849" i="3"/>
  <c r="D5850" i="3"/>
  <c r="D5851" i="3"/>
  <c r="D5852" i="3"/>
  <c r="D5853" i="3"/>
  <c r="D5854" i="3"/>
  <c r="D5855" i="3"/>
  <c r="D5856" i="3"/>
  <c r="D5857" i="3"/>
  <c r="D5858" i="3"/>
  <c r="D5859" i="3"/>
  <c r="D5860" i="3"/>
  <c r="D5861" i="3"/>
  <c r="D5862" i="3"/>
  <c r="D5863" i="3"/>
  <c r="D5864" i="3"/>
  <c r="D5865" i="3"/>
  <c r="D5866" i="3"/>
  <c r="D5867" i="3"/>
  <c r="D5868" i="3"/>
  <c r="D5869" i="3"/>
  <c r="D5870" i="3"/>
  <c r="D5871" i="3"/>
  <c r="D5872" i="3"/>
  <c r="D5873" i="3"/>
  <c r="D5874" i="3"/>
  <c r="D5875" i="3"/>
  <c r="D5876" i="3"/>
  <c r="D5877" i="3"/>
  <c r="D5878" i="3"/>
  <c r="D5879" i="3"/>
  <c r="D5880" i="3"/>
  <c r="D5881" i="3"/>
  <c r="D5882" i="3"/>
  <c r="D5883" i="3"/>
  <c r="D5884" i="3"/>
  <c r="D5885" i="3"/>
  <c r="D5886" i="3"/>
  <c r="D5887" i="3"/>
  <c r="D5888" i="3"/>
  <c r="D5889" i="3"/>
  <c r="D5890" i="3"/>
  <c r="D5891" i="3"/>
  <c r="D5892" i="3"/>
  <c r="D5893" i="3"/>
  <c r="D5894" i="3"/>
  <c r="D5895" i="3"/>
  <c r="D5896" i="3"/>
  <c r="D5897" i="3"/>
  <c r="D5898" i="3"/>
  <c r="D5899" i="3"/>
  <c r="D5900" i="3"/>
  <c r="D5901" i="3"/>
  <c r="D5902" i="3"/>
  <c r="D5903" i="3"/>
  <c r="D5904" i="3"/>
  <c r="D5905" i="3"/>
  <c r="D5906" i="3"/>
  <c r="D5907" i="3"/>
  <c r="D5908" i="3"/>
  <c r="D5909" i="3"/>
  <c r="D5910" i="3"/>
  <c r="D5911" i="3"/>
  <c r="D5912" i="3"/>
  <c r="D5913" i="3"/>
  <c r="D5914" i="3"/>
  <c r="D5915" i="3"/>
  <c r="D5916" i="3"/>
  <c r="D5917" i="3"/>
  <c r="D5918" i="3"/>
  <c r="D5919" i="3"/>
  <c r="D5920" i="3"/>
  <c r="D5921" i="3"/>
  <c r="D5922" i="3"/>
  <c r="D5923" i="3"/>
  <c r="D5924" i="3"/>
  <c r="D5925" i="3"/>
  <c r="D5926" i="3"/>
  <c r="D5927" i="3"/>
  <c r="D5928" i="3"/>
  <c r="D5929" i="3"/>
  <c r="D5930" i="3"/>
  <c r="D5931" i="3"/>
  <c r="D5932" i="3"/>
  <c r="D5933" i="3"/>
  <c r="D5934" i="3"/>
  <c r="D5935" i="3"/>
  <c r="D5936" i="3"/>
  <c r="D5937" i="3"/>
  <c r="D5938" i="3"/>
  <c r="D5939" i="3"/>
  <c r="D5940" i="3"/>
  <c r="D5941" i="3"/>
  <c r="D5942" i="3"/>
  <c r="D5943" i="3"/>
  <c r="D5944" i="3"/>
  <c r="D5945" i="3"/>
  <c r="D5946" i="3"/>
  <c r="D5947" i="3"/>
  <c r="D5948" i="3"/>
  <c r="D5949" i="3"/>
  <c r="D5950" i="3"/>
  <c r="D5951" i="3"/>
  <c r="D5952" i="3"/>
  <c r="D5953" i="3"/>
  <c r="D5954" i="3"/>
  <c r="D5955" i="3"/>
  <c r="D5956" i="3"/>
  <c r="D5957" i="3"/>
  <c r="D5958" i="3"/>
  <c r="D5959" i="3"/>
  <c r="D5960" i="3"/>
  <c r="D5961" i="3"/>
  <c r="D5962" i="3"/>
  <c r="D5963" i="3"/>
  <c r="D5964" i="3"/>
  <c r="D5965" i="3"/>
  <c r="D5966" i="3"/>
  <c r="D5967" i="3"/>
  <c r="D5968" i="3"/>
  <c r="D5969" i="3"/>
  <c r="D5970" i="3"/>
  <c r="D5971" i="3"/>
  <c r="D5972" i="3"/>
  <c r="D5973" i="3"/>
  <c r="D5974" i="3"/>
  <c r="D5975" i="3"/>
  <c r="D5976" i="3"/>
  <c r="D5977" i="3"/>
  <c r="D5978" i="3"/>
  <c r="D5979" i="3"/>
  <c r="D5980" i="3"/>
  <c r="D5981" i="3"/>
  <c r="D5982" i="3"/>
  <c r="D5983" i="3"/>
  <c r="D5984" i="3"/>
  <c r="D5985" i="3"/>
  <c r="D5986" i="3"/>
  <c r="D5987" i="3"/>
  <c r="D5988" i="3"/>
  <c r="D5989" i="3"/>
  <c r="D5990" i="3"/>
  <c r="D5991" i="3"/>
  <c r="D5992" i="3"/>
  <c r="D5993" i="3"/>
  <c r="D5994" i="3"/>
  <c r="D5995" i="3"/>
  <c r="D5996" i="3"/>
  <c r="D5997" i="3"/>
  <c r="D5998" i="3"/>
  <c r="D5999" i="3"/>
  <c r="D6000" i="3"/>
  <c r="D6001" i="3"/>
  <c r="D6002" i="3"/>
  <c r="D6003" i="3"/>
  <c r="D6004" i="3"/>
  <c r="D6005" i="3"/>
  <c r="D6006" i="3"/>
  <c r="D6007" i="3"/>
  <c r="D6008" i="3"/>
  <c r="D6009" i="3"/>
  <c r="D6010" i="3"/>
  <c r="D6011" i="3"/>
  <c r="D6012" i="3"/>
  <c r="D6013" i="3"/>
  <c r="D6014" i="3"/>
  <c r="D6015" i="3"/>
  <c r="D6016" i="3"/>
  <c r="D6017" i="3"/>
  <c r="D6018" i="3"/>
  <c r="D6019" i="3"/>
  <c r="D6020" i="3"/>
  <c r="D6021" i="3"/>
  <c r="D6022" i="3"/>
  <c r="D6023" i="3"/>
  <c r="D6024" i="3"/>
  <c r="D6025" i="3"/>
  <c r="D6026" i="3"/>
  <c r="D6027" i="3"/>
  <c r="D6028" i="3"/>
  <c r="D6029" i="3"/>
  <c r="D6030" i="3"/>
  <c r="D6031" i="3"/>
  <c r="D6032" i="3"/>
  <c r="D6033" i="3"/>
  <c r="D6034" i="3"/>
  <c r="D6035" i="3"/>
  <c r="D6036" i="3"/>
  <c r="D6037" i="3"/>
  <c r="D6038" i="3"/>
  <c r="D6039" i="3"/>
  <c r="D6040" i="3"/>
  <c r="D6041" i="3"/>
  <c r="D6042" i="3"/>
  <c r="D6043" i="3"/>
  <c r="D6044" i="3"/>
  <c r="D6045" i="3"/>
  <c r="D6046" i="3"/>
  <c r="D6047" i="3"/>
  <c r="D6048" i="3"/>
  <c r="D6049" i="3"/>
  <c r="D6050" i="3"/>
  <c r="D6051" i="3"/>
  <c r="D6052" i="3"/>
  <c r="D6053" i="3"/>
  <c r="D6054" i="3"/>
  <c r="D6055" i="3"/>
  <c r="D6056" i="3"/>
  <c r="D6057" i="3"/>
  <c r="D6058" i="3"/>
  <c r="D6059" i="3"/>
  <c r="D6060" i="3"/>
  <c r="D6061" i="3"/>
  <c r="D6062" i="3"/>
  <c r="D6063" i="3"/>
  <c r="D6064" i="3"/>
  <c r="D6065" i="3"/>
  <c r="D6066" i="3"/>
  <c r="D6067" i="3"/>
  <c r="D6068" i="3"/>
  <c r="D6069" i="3"/>
  <c r="D6070" i="3"/>
  <c r="D6071" i="3"/>
  <c r="D6072" i="3"/>
  <c r="D6073" i="3"/>
  <c r="D6074" i="3"/>
  <c r="D6075" i="3"/>
  <c r="D6076" i="3"/>
  <c r="D6077" i="3"/>
  <c r="D6078" i="3"/>
  <c r="D6079" i="3"/>
  <c r="D6080" i="3"/>
  <c r="D6081" i="3"/>
  <c r="D6082" i="3"/>
  <c r="D6083" i="3"/>
  <c r="D6084" i="3"/>
  <c r="D6085" i="3"/>
  <c r="D6086" i="3"/>
  <c r="D6087" i="3"/>
  <c r="D6088" i="3"/>
  <c r="D6089" i="3"/>
  <c r="D6090" i="3"/>
  <c r="D6091" i="3"/>
  <c r="D6092" i="3"/>
  <c r="D6093" i="3"/>
  <c r="D6094" i="3"/>
  <c r="D6095" i="3"/>
  <c r="D6096" i="3"/>
  <c r="D6097" i="3"/>
  <c r="D6098" i="3"/>
  <c r="D6099" i="3"/>
  <c r="D6100" i="3"/>
  <c r="D6101" i="3"/>
  <c r="D6102" i="3"/>
  <c r="D6103" i="3"/>
  <c r="D6104" i="3"/>
  <c r="D6105" i="3"/>
  <c r="D6106" i="3"/>
  <c r="D6107" i="3"/>
  <c r="D6108" i="3"/>
  <c r="D6109" i="3"/>
  <c r="D6110" i="3"/>
  <c r="D6111" i="3"/>
  <c r="D6112" i="3"/>
  <c r="D6113" i="3"/>
  <c r="D6114" i="3"/>
  <c r="D6115" i="3"/>
  <c r="D6116" i="3"/>
  <c r="D6117" i="3"/>
  <c r="D6118" i="3"/>
  <c r="D6119" i="3"/>
  <c r="D6120" i="3"/>
  <c r="D6121" i="3"/>
  <c r="D6122" i="3"/>
  <c r="D6123" i="3"/>
  <c r="D6124" i="3"/>
  <c r="D6125" i="3"/>
  <c r="D6126" i="3"/>
  <c r="D6127" i="3"/>
  <c r="D6128" i="3"/>
  <c r="D6129" i="3"/>
  <c r="D6130" i="3"/>
  <c r="D6131" i="3"/>
  <c r="D6132" i="3"/>
  <c r="D6133" i="3"/>
  <c r="D6134" i="3"/>
  <c r="D6135" i="3"/>
  <c r="D6136" i="3"/>
  <c r="D6137" i="3"/>
  <c r="D6138" i="3"/>
  <c r="D6139" i="3"/>
  <c r="D6140" i="3"/>
  <c r="D6141" i="3"/>
  <c r="D6142" i="3"/>
  <c r="D6143" i="3"/>
  <c r="D6144" i="3"/>
  <c r="D6145" i="3"/>
  <c r="D6146" i="3"/>
  <c r="D6147" i="3"/>
  <c r="D6148" i="3"/>
  <c r="D6149" i="3"/>
  <c r="D6150" i="3"/>
  <c r="D6151" i="3"/>
  <c r="D6152" i="3"/>
  <c r="D6153" i="3"/>
  <c r="D6154" i="3"/>
  <c r="D6155" i="3"/>
  <c r="D6156" i="3"/>
  <c r="D6157" i="3"/>
  <c r="D6158" i="3"/>
  <c r="D6159" i="3"/>
  <c r="D6160" i="3"/>
  <c r="D6161" i="3"/>
  <c r="D6162" i="3"/>
  <c r="D6163" i="3"/>
  <c r="D6164" i="3"/>
  <c r="D6165" i="3"/>
  <c r="D6166" i="3"/>
  <c r="D6167" i="3"/>
  <c r="D6168" i="3"/>
  <c r="D6169" i="3"/>
  <c r="D6170" i="3"/>
  <c r="D6171" i="3"/>
  <c r="D6172" i="3"/>
  <c r="D6173" i="3"/>
  <c r="D6174" i="3"/>
  <c r="D6175" i="3"/>
  <c r="D6176" i="3"/>
  <c r="D6177" i="3"/>
  <c r="D6178" i="3"/>
  <c r="D6179" i="3"/>
  <c r="D6180" i="3"/>
  <c r="D6181" i="3"/>
  <c r="D6182" i="3"/>
  <c r="D6183" i="3"/>
  <c r="D6184" i="3"/>
  <c r="D6185" i="3"/>
  <c r="D6186" i="3"/>
  <c r="D6187" i="3"/>
  <c r="D6188" i="3"/>
  <c r="D6189" i="3"/>
  <c r="D6190" i="3"/>
  <c r="D6191" i="3"/>
  <c r="D6192" i="3"/>
  <c r="D6193" i="3"/>
  <c r="D6194" i="3"/>
  <c r="D6195" i="3"/>
  <c r="D6196" i="3"/>
  <c r="D6197" i="3"/>
  <c r="D6198" i="3"/>
  <c r="D6199" i="3"/>
  <c r="D6200" i="3"/>
  <c r="D6201" i="3"/>
  <c r="D6202" i="3"/>
  <c r="D6203" i="3"/>
  <c r="D6204" i="3"/>
  <c r="D6205" i="3"/>
  <c r="D6206" i="3"/>
  <c r="D6207" i="3"/>
  <c r="D6208" i="3"/>
  <c r="D6209" i="3"/>
  <c r="D6210" i="3"/>
  <c r="D6211" i="3"/>
  <c r="D6212" i="3"/>
  <c r="D6213" i="3"/>
  <c r="D6214" i="3"/>
  <c r="D6215" i="3"/>
  <c r="D6216" i="3"/>
  <c r="D6217" i="3"/>
  <c r="D6218" i="3"/>
  <c r="D6219" i="3"/>
  <c r="D6220" i="3"/>
  <c r="D6221" i="3"/>
  <c r="D6222" i="3"/>
  <c r="D6223" i="3"/>
  <c r="D6224" i="3"/>
  <c r="D6225" i="3"/>
  <c r="D6226" i="3"/>
  <c r="D6227" i="3"/>
  <c r="D6228" i="3"/>
  <c r="D6229" i="3"/>
  <c r="D6230" i="3"/>
  <c r="D6231" i="3"/>
  <c r="D6232" i="3"/>
  <c r="D6233" i="3"/>
  <c r="D6234" i="3"/>
  <c r="D6235" i="3"/>
  <c r="D6236" i="3"/>
  <c r="D6237" i="3"/>
  <c r="D6238" i="3"/>
  <c r="D6239" i="3"/>
  <c r="D6240" i="3"/>
  <c r="D6241" i="3"/>
  <c r="D6242" i="3"/>
  <c r="D6243" i="3"/>
  <c r="D6244" i="3"/>
  <c r="D6245" i="3"/>
  <c r="D6246" i="3"/>
  <c r="D6247" i="3"/>
  <c r="D6248" i="3"/>
  <c r="D6249" i="3"/>
  <c r="D6250" i="3"/>
  <c r="D6251" i="3"/>
  <c r="D6252" i="3"/>
  <c r="D6253" i="3"/>
  <c r="D6254" i="3"/>
  <c r="D6255" i="3"/>
  <c r="D6256" i="3"/>
  <c r="D6257" i="3"/>
  <c r="D6258" i="3"/>
  <c r="D6259" i="3"/>
  <c r="D6260" i="3"/>
  <c r="D6261" i="3"/>
  <c r="D6262" i="3"/>
  <c r="D6263" i="3"/>
  <c r="D6264" i="3"/>
  <c r="D6265" i="3"/>
  <c r="D6266" i="3"/>
  <c r="D6267" i="3"/>
  <c r="D6268" i="3"/>
  <c r="D6269" i="3"/>
  <c r="D6270" i="3"/>
  <c r="D6271" i="3"/>
  <c r="D6272" i="3"/>
  <c r="D6273" i="3"/>
  <c r="D6274" i="3"/>
  <c r="D6275" i="3"/>
  <c r="D6276" i="3"/>
  <c r="D6277" i="3"/>
  <c r="D6278" i="3"/>
  <c r="D6279" i="3"/>
  <c r="D6280" i="3"/>
  <c r="D6281" i="3"/>
  <c r="D6282" i="3"/>
  <c r="D6283" i="3"/>
  <c r="D6284" i="3"/>
  <c r="D6285" i="3"/>
  <c r="D6286" i="3"/>
  <c r="D6287" i="3"/>
  <c r="D6288" i="3"/>
  <c r="D6289" i="3"/>
  <c r="D6290" i="3"/>
  <c r="D6291" i="3"/>
  <c r="D6292" i="3"/>
  <c r="D6293" i="3"/>
  <c r="D6294" i="3"/>
  <c r="D6295" i="3"/>
  <c r="D6296" i="3"/>
  <c r="D6297" i="3"/>
  <c r="D6298" i="3"/>
  <c r="D6299" i="3"/>
  <c r="D6300" i="3"/>
  <c r="D6301" i="3"/>
  <c r="D6302" i="3"/>
  <c r="D6303" i="3"/>
  <c r="D6304" i="3"/>
  <c r="D6305" i="3"/>
  <c r="D6306" i="3"/>
  <c r="D6307" i="3"/>
  <c r="D6308" i="3"/>
  <c r="D6309" i="3"/>
  <c r="D6310" i="3"/>
  <c r="D6311" i="3"/>
  <c r="D6312" i="3"/>
  <c r="D6313" i="3"/>
  <c r="D6314" i="3"/>
  <c r="D6315" i="3"/>
  <c r="D6316" i="3"/>
  <c r="D6317" i="3"/>
  <c r="D6318" i="3"/>
  <c r="D6319" i="3"/>
  <c r="D6320" i="3"/>
  <c r="D6321" i="3"/>
  <c r="D6322" i="3"/>
  <c r="D6323" i="3"/>
  <c r="D6324" i="3"/>
  <c r="D6325" i="3"/>
  <c r="D6326" i="3"/>
  <c r="D6327" i="3"/>
  <c r="D6328" i="3"/>
  <c r="D6329" i="3"/>
  <c r="D6330" i="3"/>
  <c r="D6331" i="3"/>
  <c r="D6332" i="3"/>
  <c r="D6333" i="3"/>
  <c r="D6334" i="3"/>
  <c r="D6335" i="3"/>
  <c r="D6336" i="3"/>
  <c r="D6337" i="3"/>
  <c r="D6338" i="3"/>
  <c r="D6339" i="3"/>
  <c r="D6340" i="3"/>
  <c r="D6341" i="3"/>
  <c r="D6342" i="3"/>
  <c r="D6343" i="3"/>
  <c r="D6344" i="3"/>
  <c r="D6345" i="3"/>
  <c r="D6346" i="3"/>
  <c r="D6347" i="3"/>
  <c r="D6348" i="3"/>
  <c r="D6349" i="3"/>
  <c r="D6350" i="3"/>
  <c r="D6351" i="3"/>
  <c r="D6352" i="3"/>
  <c r="D6353" i="3"/>
  <c r="D6354" i="3"/>
  <c r="D6355" i="3"/>
  <c r="D6356" i="3"/>
  <c r="D6357" i="3"/>
  <c r="D6358" i="3"/>
  <c r="D6359" i="3"/>
  <c r="D6360" i="3"/>
  <c r="D6361" i="3"/>
  <c r="D6362" i="3"/>
  <c r="D6363" i="3"/>
  <c r="D6364" i="3"/>
  <c r="D6365" i="3"/>
  <c r="D6366" i="3"/>
  <c r="D6367" i="3"/>
  <c r="D6368" i="3"/>
  <c r="D6369" i="3"/>
  <c r="D6370" i="3"/>
  <c r="D6371" i="3"/>
  <c r="D6372" i="3"/>
  <c r="D6373" i="3"/>
  <c r="D6374" i="3"/>
  <c r="D6375" i="3"/>
  <c r="D6376" i="3"/>
  <c r="D6377" i="3"/>
  <c r="D6378" i="3"/>
  <c r="D6379" i="3"/>
  <c r="D6380" i="3"/>
  <c r="D6381" i="3"/>
  <c r="D6382" i="3"/>
  <c r="D6383" i="3"/>
  <c r="D6384" i="3"/>
  <c r="D6385" i="3"/>
  <c r="D6386" i="3"/>
  <c r="D6387" i="3"/>
  <c r="D6388" i="3"/>
  <c r="D6389" i="3"/>
  <c r="D6390" i="3"/>
  <c r="D6391" i="3"/>
  <c r="D6392" i="3"/>
  <c r="D6393" i="3"/>
  <c r="D6394" i="3"/>
  <c r="D6395" i="3"/>
  <c r="D6396" i="3"/>
  <c r="D6397" i="3"/>
  <c r="D6398" i="3"/>
  <c r="D6399" i="3"/>
  <c r="D6400" i="3"/>
  <c r="D6401" i="3"/>
  <c r="D6402" i="3"/>
  <c r="D6403" i="3"/>
  <c r="D6404" i="3"/>
  <c r="D6405" i="3"/>
  <c r="D6406" i="3"/>
  <c r="D6407" i="3"/>
  <c r="D6408" i="3"/>
  <c r="D6409" i="3"/>
  <c r="D6410" i="3"/>
  <c r="D6411" i="3"/>
  <c r="D6412" i="3"/>
  <c r="D6413" i="3"/>
  <c r="D6414" i="3"/>
  <c r="D6415" i="3"/>
  <c r="D6416" i="3"/>
  <c r="D6417" i="3"/>
  <c r="D6418" i="3"/>
  <c r="D6419" i="3"/>
  <c r="D6420" i="3"/>
  <c r="D6421" i="3"/>
  <c r="D6422" i="3"/>
  <c r="D6423" i="3"/>
  <c r="D6424" i="3"/>
  <c r="D6425" i="3"/>
  <c r="D6426" i="3"/>
  <c r="D6427" i="3"/>
  <c r="D6428" i="3"/>
  <c r="D6429" i="3"/>
  <c r="D6430" i="3"/>
  <c r="D6431" i="3"/>
  <c r="D6432" i="3"/>
  <c r="D6433" i="3"/>
  <c r="D6434" i="3"/>
  <c r="D6435" i="3"/>
  <c r="D6436" i="3"/>
  <c r="D6437" i="3"/>
  <c r="D6438" i="3"/>
  <c r="D6439" i="3"/>
  <c r="D6440" i="3"/>
  <c r="D6441" i="3"/>
  <c r="D6442" i="3"/>
  <c r="D6443" i="3"/>
  <c r="D6444" i="3"/>
  <c r="D6445" i="3"/>
  <c r="D6446" i="3"/>
  <c r="D6447" i="3"/>
  <c r="D6448" i="3"/>
  <c r="D6449" i="3"/>
  <c r="D6450" i="3"/>
  <c r="D6451" i="3"/>
  <c r="D6452" i="3"/>
  <c r="D6453" i="3"/>
  <c r="D6454" i="3"/>
  <c r="D6455" i="3"/>
  <c r="D6456" i="3"/>
  <c r="D6457" i="3"/>
  <c r="D6458" i="3"/>
  <c r="D6459" i="3"/>
  <c r="D6460" i="3"/>
  <c r="D6461" i="3"/>
  <c r="D6462" i="3"/>
  <c r="D6463" i="3"/>
  <c r="D6464" i="3"/>
  <c r="D6465" i="3"/>
  <c r="D6466" i="3"/>
  <c r="D6467" i="3"/>
  <c r="D6468" i="3"/>
  <c r="D6469" i="3"/>
  <c r="D6470" i="3"/>
  <c r="D6471" i="3"/>
  <c r="D6472" i="3"/>
  <c r="D6473" i="3"/>
  <c r="D6474" i="3"/>
  <c r="D6475" i="3"/>
  <c r="D6476" i="3"/>
  <c r="D6477" i="3"/>
  <c r="D6478" i="3"/>
  <c r="D6479" i="3"/>
  <c r="D6480" i="3"/>
  <c r="D6481" i="3"/>
  <c r="D6482" i="3"/>
  <c r="D6483" i="3"/>
  <c r="D6484" i="3"/>
  <c r="D6485" i="3"/>
  <c r="D6486" i="3"/>
  <c r="D6487" i="3"/>
  <c r="D6488" i="3"/>
  <c r="D6489" i="3"/>
  <c r="D6490" i="3"/>
  <c r="D6491" i="3"/>
  <c r="D6492" i="3"/>
  <c r="D6493" i="3"/>
  <c r="D6494" i="3"/>
  <c r="D6495" i="3"/>
  <c r="D6496" i="3"/>
  <c r="D6497" i="3"/>
  <c r="D6498" i="3"/>
  <c r="D6499" i="3"/>
  <c r="D6500" i="3"/>
  <c r="D6501" i="3"/>
  <c r="D6502" i="3"/>
  <c r="D6503" i="3"/>
  <c r="D6504" i="3"/>
  <c r="D6505" i="3"/>
  <c r="D6506" i="3"/>
  <c r="D6507" i="3"/>
  <c r="D6508" i="3"/>
  <c r="D6509" i="3"/>
  <c r="D6510" i="3"/>
  <c r="D6511" i="3"/>
  <c r="D6512" i="3"/>
  <c r="D6513" i="3"/>
  <c r="D6514" i="3"/>
  <c r="D6515" i="3"/>
  <c r="D6516" i="3"/>
  <c r="D6517" i="3"/>
  <c r="D6518" i="3"/>
  <c r="D6519" i="3"/>
  <c r="D6520" i="3"/>
  <c r="D6521" i="3"/>
  <c r="D6522" i="3"/>
  <c r="D6523" i="3"/>
  <c r="D6524" i="3"/>
  <c r="D6525" i="3"/>
  <c r="D6526" i="3"/>
  <c r="D6527" i="3"/>
  <c r="D6528" i="3"/>
  <c r="D6529" i="3"/>
  <c r="D6530" i="3"/>
  <c r="D6531" i="3"/>
  <c r="D6532" i="3"/>
  <c r="D6533" i="3"/>
  <c r="D6534" i="3"/>
  <c r="D6535" i="3"/>
  <c r="D6536" i="3"/>
  <c r="D6537" i="3"/>
  <c r="D6538" i="3"/>
  <c r="D6539" i="3"/>
  <c r="D6540" i="3"/>
  <c r="D6541" i="3"/>
  <c r="D6542" i="3"/>
  <c r="D6543" i="3"/>
  <c r="D6544" i="3"/>
  <c r="D6545" i="3"/>
  <c r="D6546" i="3"/>
  <c r="D6547" i="3"/>
  <c r="D6548" i="3"/>
  <c r="D6549" i="3"/>
  <c r="D6550" i="3"/>
  <c r="D6551" i="3"/>
  <c r="D6552" i="3"/>
  <c r="D6553" i="3"/>
  <c r="D6554" i="3"/>
  <c r="D6555" i="3"/>
  <c r="D6556" i="3"/>
  <c r="D6557" i="3"/>
  <c r="D6558" i="3"/>
  <c r="D6559" i="3"/>
  <c r="D6560" i="3"/>
  <c r="D6561" i="3"/>
  <c r="D6562" i="3"/>
  <c r="D6563" i="3"/>
  <c r="D6564" i="3"/>
  <c r="D6565" i="3"/>
  <c r="D6566" i="3"/>
  <c r="D6567" i="3"/>
  <c r="D6568" i="3"/>
  <c r="D6569" i="3"/>
  <c r="D6570" i="3"/>
  <c r="D6571" i="3"/>
  <c r="D6572" i="3"/>
  <c r="D6573" i="3"/>
  <c r="D6574" i="3"/>
  <c r="D6575" i="3"/>
  <c r="D6576" i="3"/>
  <c r="D6577" i="3"/>
  <c r="D6578" i="3"/>
  <c r="D6579" i="3"/>
  <c r="D6580" i="3"/>
  <c r="D6581" i="3"/>
  <c r="D6582" i="3"/>
  <c r="D6583" i="3"/>
  <c r="D6584" i="3"/>
  <c r="D6585" i="3"/>
  <c r="D6586" i="3"/>
  <c r="D6587" i="3"/>
  <c r="D6588" i="3"/>
  <c r="D6589" i="3"/>
  <c r="D6590" i="3"/>
  <c r="D6591" i="3"/>
  <c r="D6592" i="3"/>
  <c r="D6593" i="3"/>
  <c r="D6594" i="3"/>
  <c r="D6595" i="3"/>
  <c r="D6596" i="3"/>
  <c r="D6597" i="3"/>
  <c r="D6598" i="3"/>
  <c r="D6599" i="3"/>
  <c r="D6600" i="3"/>
  <c r="D6601" i="3"/>
  <c r="D6602" i="3"/>
  <c r="D6603" i="3"/>
  <c r="D6604" i="3"/>
  <c r="D6605" i="3"/>
  <c r="D6606" i="3"/>
  <c r="D6607" i="3"/>
  <c r="D6608" i="3"/>
  <c r="D6609" i="3"/>
  <c r="D6610" i="3"/>
  <c r="D6611" i="3"/>
  <c r="D6612" i="3"/>
  <c r="D6613" i="3"/>
  <c r="D6614" i="3"/>
  <c r="D6615" i="3"/>
  <c r="D6616" i="3"/>
  <c r="D6617" i="3"/>
  <c r="D6618" i="3"/>
  <c r="D6619" i="3"/>
  <c r="D6620" i="3"/>
  <c r="D6621" i="3"/>
  <c r="D6622" i="3"/>
  <c r="D6623" i="3"/>
  <c r="D6624" i="3"/>
  <c r="D6625" i="3"/>
  <c r="D6626" i="3"/>
  <c r="D6627" i="3"/>
  <c r="D6628" i="3"/>
  <c r="D6629" i="3"/>
  <c r="D6630" i="3"/>
  <c r="D6631" i="3"/>
  <c r="D6632" i="3"/>
  <c r="D6633" i="3"/>
  <c r="D6634" i="3"/>
  <c r="D6635" i="3"/>
  <c r="D6636" i="3"/>
  <c r="D6637" i="3"/>
  <c r="D6638" i="3"/>
  <c r="D6639" i="3"/>
  <c r="D6640" i="3"/>
  <c r="D6641" i="3"/>
  <c r="D6642" i="3"/>
  <c r="D6643" i="3"/>
  <c r="D6644" i="3"/>
  <c r="D6645" i="3"/>
  <c r="D6646" i="3"/>
  <c r="D6647" i="3"/>
  <c r="D6648" i="3"/>
  <c r="D6649" i="3"/>
  <c r="D6650" i="3"/>
  <c r="D6651" i="3"/>
  <c r="D6652" i="3"/>
  <c r="D6653" i="3"/>
  <c r="D6654" i="3"/>
  <c r="D6655" i="3"/>
  <c r="D6656" i="3"/>
  <c r="D6657" i="3"/>
  <c r="D6658" i="3"/>
  <c r="D6659" i="3"/>
  <c r="D6660" i="3"/>
  <c r="D6661" i="3"/>
  <c r="D6662" i="3"/>
  <c r="D6663" i="3"/>
  <c r="D6664" i="3"/>
  <c r="D6665" i="3"/>
  <c r="D6666" i="3"/>
  <c r="D6667" i="3"/>
  <c r="D6668" i="3"/>
  <c r="D6669" i="3"/>
  <c r="D6670" i="3"/>
  <c r="D6671" i="3"/>
  <c r="D6672" i="3"/>
  <c r="D6673" i="3"/>
  <c r="D6674" i="3"/>
  <c r="D6675" i="3"/>
  <c r="D6676" i="3"/>
  <c r="D6677" i="3"/>
  <c r="D6678" i="3"/>
  <c r="D6679" i="3"/>
  <c r="D6680" i="3"/>
  <c r="D6681" i="3"/>
  <c r="D6682" i="3"/>
  <c r="D6683" i="3"/>
  <c r="D6684" i="3"/>
  <c r="D6685" i="3"/>
  <c r="D6686" i="3"/>
  <c r="D6687" i="3"/>
  <c r="D6688" i="3"/>
  <c r="D6689" i="3"/>
  <c r="D6690" i="3"/>
  <c r="D6691" i="3"/>
  <c r="D6692" i="3"/>
  <c r="D6693" i="3"/>
  <c r="D6694" i="3"/>
  <c r="D6695" i="3"/>
  <c r="D6696" i="3"/>
  <c r="D6697" i="3"/>
  <c r="D6698" i="3"/>
  <c r="D6699" i="3"/>
  <c r="D6700" i="3"/>
  <c r="D6701" i="3"/>
  <c r="D6702" i="3"/>
  <c r="D6703" i="3"/>
  <c r="D6704" i="3"/>
  <c r="D6705" i="3"/>
  <c r="D6706" i="3"/>
  <c r="D6707" i="3"/>
  <c r="D6708" i="3"/>
  <c r="D6709" i="3"/>
  <c r="D6710" i="3"/>
  <c r="D6711" i="3"/>
  <c r="D6712" i="3"/>
  <c r="D6713" i="3"/>
  <c r="D6714" i="3"/>
  <c r="D6715" i="3"/>
  <c r="D6716" i="3"/>
  <c r="D6717" i="3"/>
  <c r="D6718" i="3"/>
  <c r="D6719" i="3"/>
  <c r="D6720" i="3"/>
  <c r="D6721" i="3"/>
  <c r="D6722" i="3"/>
  <c r="D6723" i="3"/>
  <c r="D6724" i="3"/>
  <c r="D6725" i="3"/>
  <c r="D6726" i="3"/>
  <c r="D6727" i="3"/>
  <c r="D6728" i="3"/>
  <c r="D6729" i="3"/>
  <c r="D6730" i="3"/>
  <c r="D6731" i="3"/>
  <c r="D6732" i="3"/>
  <c r="D6733" i="3"/>
  <c r="D6734" i="3"/>
  <c r="D6735" i="3"/>
  <c r="D6736" i="3"/>
  <c r="D6737" i="3"/>
  <c r="D6738" i="3"/>
  <c r="D6739" i="3"/>
  <c r="D6740" i="3"/>
  <c r="D6741" i="3"/>
  <c r="D6742" i="3"/>
  <c r="D6743" i="3"/>
  <c r="D6744" i="3"/>
  <c r="D6745" i="3"/>
  <c r="D6746" i="3"/>
  <c r="D6747" i="3"/>
  <c r="D6748" i="3"/>
  <c r="D6749" i="3"/>
  <c r="D6750" i="3"/>
  <c r="D6751" i="3"/>
  <c r="D6752" i="3"/>
  <c r="D6753" i="3"/>
  <c r="D6754" i="3"/>
  <c r="D6755" i="3"/>
  <c r="D6756" i="3"/>
  <c r="D6757" i="3"/>
  <c r="D6758" i="3"/>
  <c r="D6759" i="3"/>
  <c r="D6760" i="3"/>
  <c r="D6761" i="3"/>
  <c r="D6762" i="3"/>
  <c r="D6763" i="3"/>
  <c r="D6764" i="3"/>
  <c r="D6765" i="3"/>
  <c r="D6766" i="3"/>
  <c r="D6767" i="3"/>
  <c r="D6768" i="3"/>
  <c r="D6769" i="3"/>
  <c r="D6770" i="3"/>
  <c r="D6771" i="3"/>
  <c r="D6772" i="3"/>
  <c r="D6773" i="3"/>
  <c r="D6774" i="3"/>
  <c r="D6775" i="3"/>
  <c r="D6776" i="3"/>
  <c r="D6777" i="3"/>
  <c r="D6778" i="3"/>
  <c r="D6779" i="3"/>
  <c r="D6780" i="3"/>
  <c r="D6781" i="3"/>
  <c r="D6782" i="3"/>
  <c r="D6783" i="3"/>
  <c r="D6784" i="3"/>
  <c r="D6785" i="3"/>
  <c r="D6786" i="3"/>
  <c r="D6787" i="3"/>
  <c r="D6788" i="3"/>
  <c r="D6789" i="3"/>
  <c r="D6790" i="3"/>
  <c r="D6791" i="3"/>
  <c r="D6792" i="3"/>
  <c r="D6793" i="3"/>
  <c r="D6794" i="3"/>
  <c r="D6795" i="3"/>
  <c r="D6796" i="3"/>
  <c r="D6797" i="3"/>
  <c r="D6798" i="3"/>
  <c r="D6799" i="3"/>
  <c r="D6800" i="3"/>
  <c r="D6801" i="3"/>
  <c r="D6802" i="3"/>
  <c r="D6803" i="3"/>
  <c r="D6804" i="3"/>
  <c r="D6805" i="3"/>
  <c r="D6806" i="3"/>
  <c r="D6807" i="3"/>
  <c r="D6808" i="3"/>
  <c r="D6809" i="3"/>
  <c r="D6810" i="3"/>
  <c r="D6811" i="3"/>
  <c r="D6812" i="3"/>
  <c r="D6813" i="3"/>
  <c r="D6814" i="3"/>
  <c r="D6815" i="3"/>
  <c r="D6816" i="3"/>
  <c r="D6817" i="3"/>
  <c r="D6818" i="3"/>
  <c r="D6819" i="3"/>
  <c r="D6820" i="3"/>
  <c r="D6821" i="3"/>
  <c r="D6822" i="3"/>
  <c r="D6823" i="3"/>
  <c r="D6824" i="3"/>
  <c r="D6825" i="3"/>
  <c r="D6826" i="3"/>
  <c r="D6827" i="3"/>
  <c r="D6828" i="3"/>
  <c r="D6829" i="3"/>
  <c r="D6830" i="3"/>
  <c r="D6831" i="3"/>
  <c r="D6832" i="3"/>
  <c r="D6833" i="3"/>
  <c r="D6834" i="3"/>
  <c r="D6835" i="3"/>
  <c r="D6836" i="3"/>
  <c r="D6837" i="3"/>
  <c r="D6838" i="3"/>
  <c r="D6839" i="3"/>
  <c r="D6840" i="3"/>
  <c r="D6841" i="3"/>
  <c r="D6842" i="3"/>
  <c r="D6843" i="3"/>
  <c r="D6844" i="3"/>
  <c r="D6845" i="3"/>
  <c r="D6846" i="3"/>
  <c r="D6847" i="3"/>
  <c r="D6848" i="3"/>
  <c r="D6849" i="3"/>
  <c r="D6850" i="3"/>
  <c r="D6851" i="3"/>
  <c r="D6852" i="3"/>
  <c r="D6853" i="3"/>
  <c r="D6854" i="3"/>
  <c r="D6855" i="3"/>
  <c r="D6856" i="3"/>
  <c r="D6857" i="3"/>
  <c r="D6858" i="3"/>
  <c r="D6859" i="3"/>
  <c r="D6860" i="3"/>
  <c r="D6861" i="3"/>
  <c r="D6862" i="3"/>
  <c r="D6863" i="3"/>
  <c r="D6864" i="3"/>
  <c r="D6865" i="3"/>
  <c r="D6866" i="3"/>
  <c r="D6867" i="3"/>
  <c r="D6868" i="3"/>
  <c r="D6869" i="3"/>
  <c r="D6870" i="3"/>
  <c r="D6871" i="3"/>
  <c r="D6872" i="3"/>
  <c r="D6873" i="3"/>
  <c r="D6874" i="3"/>
  <c r="D6875" i="3"/>
  <c r="D6876" i="3"/>
  <c r="D6877" i="3"/>
  <c r="D6878" i="3"/>
  <c r="D6879" i="3"/>
  <c r="D6880" i="3"/>
  <c r="D6881" i="3"/>
  <c r="D6882" i="3"/>
  <c r="D6883" i="3"/>
  <c r="D6884" i="3"/>
  <c r="D6885" i="3"/>
  <c r="D6886" i="3"/>
  <c r="D6887" i="3"/>
  <c r="D6888" i="3"/>
  <c r="D6889" i="3"/>
  <c r="D6890" i="3"/>
  <c r="D6891" i="3"/>
  <c r="D6892" i="3"/>
  <c r="D6893" i="3"/>
  <c r="D6894" i="3"/>
  <c r="D6895" i="3"/>
  <c r="D6896" i="3"/>
  <c r="D6897" i="3"/>
  <c r="D6898" i="3"/>
  <c r="D6899" i="3"/>
  <c r="D6900" i="3"/>
  <c r="D6901" i="3"/>
  <c r="D6902" i="3"/>
  <c r="D6903" i="3"/>
  <c r="D6904" i="3"/>
  <c r="D6905" i="3"/>
  <c r="D6906" i="3"/>
  <c r="D6907" i="3"/>
  <c r="D6908" i="3"/>
  <c r="D6909" i="3"/>
  <c r="D6910" i="3"/>
  <c r="D6911" i="3"/>
  <c r="D6912" i="3"/>
  <c r="D6913" i="3"/>
  <c r="D6914" i="3"/>
  <c r="D6915" i="3"/>
  <c r="D6916" i="3"/>
  <c r="D6917" i="3"/>
  <c r="D6918" i="3"/>
  <c r="D6919" i="3"/>
  <c r="D6920" i="3"/>
  <c r="D6921" i="3"/>
  <c r="D6922" i="3"/>
  <c r="D6923" i="3"/>
  <c r="D6924" i="3"/>
  <c r="D6925" i="3"/>
  <c r="D6926" i="3"/>
  <c r="D6927" i="3"/>
  <c r="D6928" i="3"/>
  <c r="D6929" i="3"/>
  <c r="D6930" i="3"/>
  <c r="D6931" i="3"/>
  <c r="D6932" i="3"/>
  <c r="D6933" i="3"/>
  <c r="D6934" i="3"/>
  <c r="D6935" i="3"/>
  <c r="D6936" i="3"/>
  <c r="D6937" i="3"/>
  <c r="D6938" i="3"/>
  <c r="D6939" i="3"/>
  <c r="D6940" i="3"/>
  <c r="D6941" i="3"/>
  <c r="D6942" i="3"/>
  <c r="D6943" i="3"/>
  <c r="D6944" i="3"/>
  <c r="D6945" i="3"/>
  <c r="D6946" i="3"/>
  <c r="D6947" i="3"/>
  <c r="D6948" i="3"/>
  <c r="D6949" i="3"/>
  <c r="D6950" i="3"/>
  <c r="D6951" i="3"/>
  <c r="D6952" i="3"/>
  <c r="D6953" i="3"/>
  <c r="D6954" i="3"/>
  <c r="D6955" i="3"/>
  <c r="D6956" i="3"/>
  <c r="D6957" i="3"/>
  <c r="D6958" i="3"/>
  <c r="D6959" i="3"/>
  <c r="D6960" i="3"/>
  <c r="D6961" i="3"/>
  <c r="D6962" i="3"/>
  <c r="D6963" i="3"/>
  <c r="D6964" i="3"/>
  <c r="D6965" i="3"/>
  <c r="D6966" i="3"/>
  <c r="D6967" i="3"/>
  <c r="D6968" i="3"/>
  <c r="D6969" i="3"/>
  <c r="D6970" i="3"/>
  <c r="D6971" i="3"/>
  <c r="D6972" i="3"/>
  <c r="D6973" i="3"/>
  <c r="D6974" i="3"/>
  <c r="D6975" i="3"/>
  <c r="D6976" i="3"/>
  <c r="D6977" i="3"/>
  <c r="D6978" i="3"/>
  <c r="D6979" i="3"/>
  <c r="D6980" i="3"/>
  <c r="D6981" i="3"/>
  <c r="D6982" i="3"/>
  <c r="D6983" i="3"/>
  <c r="D6984" i="3"/>
  <c r="D6985" i="3"/>
  <c r="D6986" i="3"/>
  <c r="D6987" i="3"/>
  <c r="D6988" i="3"/>
  <c r="D6989" i="3"/>
  <c r="D6990" i="3"/>
  <c r="D6991" i="3"/>
  <c r="D6992" i="3"/>
  <c r="D6993" i="3"/>
  <c r="D6994" i="3"/>
  <c r="D6995" i="3"/>
  <c r="D6996" i="3"/>
  <c r="D6997" i="3"/>
  <c r="D6998" i="3"/>
  <c r="D6999" i="3"/>
  <c r="D7000" i="3"/>
  <c r="D7001" i="3"/>
  <c r="D7002" i="3"/>
  <c r="D7003" i="3"/>
  <c r="D7004" i="3"/>
  <c r="D7005" i="3"/>
  <c r="D7006" i="3"/>
  <c r="D7007" i="3"/>
  <c r="D7008" i="3"/>
  <c r="D7009" i="3"/>
  <c r="D7010" i="3"/>
  <c r="D7011" i="3"/>
  <c r="D7012" i="3"/>
  <c r="D7013" i="3"/>
  <c r="D7014" i="3"/>
  <c r="D7015" i="3"/>
  <c r="D7016" i="3"/>
  <c r="D7017" i="3"/>
  <c r="D7018" i="3"/>
  <c r="D7019" i="3"/>
  <c r="D7020" i="3"/>
  <c r="D7021" i="3"/>
  <c r="D7022" i="3"/>
  <c r="D7023" i="3"/>
  <c r="D7024" i="3"/>
  <c r="D7025" i="3"/>
  <c r="D7026" i="3"/>
  <c r="D7027" i="3"/>
  <c r="D7028" i="3"/>
  <c r="D7029" i="3"/>
  <c r="D7030" i="3"/>
  <c r="D7031" i="3"/>
  <c r="D7032" i="3"/>
  <c r="D7033" i="3"/>
  <c r="D7034" i="3"/>
  <c r="D7035" i="3"/>
  <c r="D7036" i="3"/>
  <c r="D7037" i="3"/>
  <c r="D7038" i="3"/>
  <c r="D7039" i="3"/>
  <c r="D7040" i="3"/>
  <c r="D7041" i="3"/>
  <c r="D7042" i="3"/>
  <c r="D7043" i="3"/>
  <c r="D7044" i="3"/>
  <c r="D7045" i="3"/>
  <c r="D7046" i="3"/>
  <c r="D7047" i="3"/>
  <c r="D7048" i="3"/>
  <c r="D7049" i="3"/>
  <c r="D7050" i="3"/>
  <c r="D7051" i="3"/>
  <c r="D7052" i="3"/>
  <c r="D7053" i="3"/>
  <c r="D7054" i="3"/>
  <c r="D7055" i="3"/>
  <c r="D7056" i="3"/>
  <c r="D7057" i="3"/>
  <c r="D7058" i="3"/>
  <c r="D7059" i="3"/>
  <c r="D7060" i="3"/>
  <c r="D7061" i="3"/>
  <c r="D7062" i="3"/>
  <c r="D7063" i="3"/>
  <c r="D7064" i="3"/>
  <c r="D7065" i="3"/>
  <c r="D7066" i="3"/>
  <c r="D7067" i="3"/>
  <c r="D7068" i="3"/>
  <c r="D7069" i="3"/>
  <c r="D7070" i="3"/>
  <c r="D7071" i="3"/>
  <c r="D7072" i="3"/>
  <c r="D7073" i="3"/>
  <c r="D7074" i="3"/>
  <c r="D7075" i="3"/>
  <c r="D7076" i="3"/>
  <c r="D7077" i="3"/>
  <c r="D7078" i="3"/>
  <c r="D7079" i="3"/>
  <c r="D7080" i="3"/>
  <c r="D7081" i="3"/>
  <c r="D7082" i="3"/>
  <c r="D7083" i="3"/>
  <c r="D7084" i="3"/>
  <c r="D7085" i="3"/>
  <c r="D7086" i="3"/>
  <c r="D7087" i="3"/>
  <c r="D7088" i="3"/>
  <c r="D7089" i="3"/>
  <c r="D7090" i="3"/>
  <c r="D7091" i="3"/>
  <c r="D7092" i="3"/>
  <c r="D7093" i="3"/>
  <c r="D7094" i="3"/>
  <c r="D7095" i="3"/>
  <c r="D7096" i="3"/>
  <c r="D7097" i="3"/>
  <c r="D7098" i="3"/>
  <c r="D7099" i="3"/>
  <c r="D7100" i="3"/>
  <c r="D7101" i="3"/>
  <c r="D7102" i="3"/>
  <c r="D7103" i="3"/>
  <c r="D7104" i="3"/>
  <c r="D7105" i="3"/>
  <c r="D7106" i="3"/>
  <c r="D7107" i="3"/>
  <c r="D7108" i="3"/>
  <c r="D7109" i="3"/>
  <c r="D7110" i="3"/>
  <c r="D7111" i="3"/>
  <c r="D7112" i="3"/>
  <c r="D7113" i="3"/>
  <c r="D7114" i="3"/>
  <c r="D7115" i="3"/>
  <c r="D7116" i="3"/>
  <c r="D7117" i="3"/>
  <c r="D7118" i="3"/>
  <c r="D7119" i="3"/>
  <c r="D7120" i="3"/>
  <c r="D7121" i="3"/>
  <c r="D7122" i="3"/>
  <c r="D7123" i="3"/>
  <c r="D7124" i="3"/>
  <c r="D7125" i="3"/>
  <c r="D7126" i="3"/>
  <c r="D7127" i="3"/>
  <c r="D7128" i="3"/>
  <c r="D7129" i="3"/>
  <c r="D7130" i="3"/>
  <c r="D7131" i="3"/>
  <c r="D7132" i="3"/>
  <c r="D7133" i="3"/>
  <c r="D7134" i="3"/>
  <c r="D7135" i="3"/>
  <c r="D7136" i="3"/>
  <c r="D7137" i="3"/>
  <c r="D7138" i="3"/>
  <c r="D7139" i="3"/>
  <c r="D7140" i="3"/>
  <c r="D7141" i="3"/>
  <c r="D7142" i="3"/>
  <c r="D7143" i="3"/>
  <c r="D7144" i="3"/>
  <c r="D7145" i="3"/>
  <c r="D7146" i="3"/>
  <c r="D7147" i="3"/>
  <c r="D7148" i="3"/>
  <c r="D7149" i="3"/>
  <c r="D7150" i="3"/>
  <c r="D7151" i="3"/>
  <c r="D7152" i="3"/>
  <c r="D7153" i="3"/>
  <c r="D7154" i="3"/>
  <c r="D7155" i="3"/>
  <c r="D7156" i="3"/>
  <c r="D7157" i="3"/>
  <c r="D7158" i="3"/>
  <c r="D7159" i="3"/>
  <c r="D7160" i="3"/>
  <c r="D7161" i="3"/>
  <c r="D7162" i="3"/>
  <c r="D7163" i="3"/>
  <c r="D7164" i="3"/>
  <c r="D7165" i="3"/>
  <c r="D7166" i="3"/>
  <c r="D7167" i="3"/>
  <c r="D7168" i="3"/>
  <c r="D7169" i="3"/>
  <c r="D7170" i="3"/>
  <c r="D7171" i="3"/>
  <c r="D7172" i="3"/>
  <c r="D7173" i="3"/>
  <c r="D7174" i="3"/>
  <c r="D7175" i="3"/>
  <c r="D7176" i="3"/>
  <c r="D7177" i="3"/>
  <c r="D7178" i="3"/>
  <c r="D7179" i="3"/>
  <c r="D7180" i="3"/>
  <c r="D7181" i="3"/>
  <c r="D7182" i="3"/>
  <c r="D7183" i="3"/>
  <c r="D7184" i="3"/>
  <c r="D7185" i="3"/>
  <c r="D7186" i="3"/>
  <c r="D7187" i="3"/>
  <c r="D7188" i="3"/>
  <c r="D7189" i="3"/>
  <c r="D7190" i="3"/>
  <c r="D7191" i="3"/>
  <c r="D7192" i="3"/>
  <c r="D7193" i="3"/>
  <c r="D7194" i="3"/>
  <c r="D7195" i="3"/>
  <c r="D7196" i="3"/>
  <c r="D7197" i="3"/>
  <c r="D7198" i="3"/>
  <c r="D7199" i="3"/>
  <c r="D7200" i="3"/>
  <c r="D7201" i="3"/>
  <c r="D7202" i="3"/>
  <c r="D7203" i="3"/>
  <c r="D7204" i="3"/>
  <c r="D7205" i="3"/>
  <c r="D7206" i="3"/>
  <c r="D7207" i="3"/>
  <c r="D7208" i="3"/>
  <c r="D7209" i="3"/>
  <c r="D7210" i="3"/>
  <c r="D7211" i="3"/>
  <c r="D7212" i="3"/>
  <c r="D7213" i="3"/>
  <c r="D7214" i="3"/>
  <c r="D7215" i="3"/>
  <c r="D7216" i="3"/>
  <c r="D7217" i="3"/>
  <c r="D7218" i="3"/>
  <c r="D7219" i="3"/>
  <c r="D7220" i="3"/>
  <c r="D7221" i="3"/>
  <c r="D7222" i="3"/>
  <c r="D7223" i="3"/>
  <c r="D7224" i="3"/>
  <c r="D7225" i="3"/>
  <c r="D7226" i="3"/>
  <c r="D7227" i="3"/>
  <c r="D7228" i="3"/>
  <c r="D7229" i="3"/>
  <c r="D7230" i="3"/>
  <c r="D7231" i="3"/>
  <c r="D7232" i="3"/>
  <c r="D7233" i="3"/>
  <c r="D7234" i="3"/>
  <c r="D7235" i="3"/>
  <c r="D7236" i="3"/>
  <c r="D7237" i="3"/>
  <c r="D7238" i="3"/>
  <c r="D7239" i="3"/>
  <c r="D7240" i="3"/>
  <c r="D7241" i="3"/>
  <c r="D7242" i="3"/>
  <c r="D7243" i="3"/>
  <c r="D7244" i="3"/>
  <c r="D7245" i="3"/>
  <c r="D7246" i="3"/>
  <c r="D7247" i="3"/>
  <c r="D7248" i="3"/>
  <c r="D7249" i="3"/>
  <c r="D7250" i="3"/>
  <c r="D7251" i="3"/>
  <c r="D7252" i="3"/>
  <c r="D7253" i="3"/>
  <c r="D7254" i="3"/>
  <c r="D7255" i="3"/>
  <c r="D7256" i="3"/>
  <c r="D7257" i="3"/>
  <c r="D7258" i="3"/>
  <c r="D7259" i="3"/>
  <c r="D7260" i="3"/>
  <c r="D7261" i="3"/>
  <c r="D7262" i="3"/>
  <c r="D7263" i="3"/>
  <c r="D7264" i="3"/>
  <c r="D7265" i="3"/>
  <c r="D7266" i="3"/>
  <c r="D7267" i="3"/>
  <c r="D7268" i="3"/>
  <c r="D7269" i="3"/>
  <c r="D7270" i="3"/>
  <c r="D7271" i="3"/>
  <c r="D7272" i="3"/>
  <c r="D7273" i="3"/>
  <c r="D7274" i="3"/>
  <c r="D7275" i="3"/>
  <c r="D7276" i="3"/>
  <c r="D7277" i="3"/>
  <c r="D7278" i="3"/>
  <c r="D7279" i="3"/>
  <c r="D7280" i="3"/>
  <c r="D7281" i="3"/>
  <c r="D7282" i="3"/>
  <c r="D7283" i="3"/>
  <c r="D7284" i="3"/>
  <c r="D7285" i="3"/>
  <c r="D7286" i="3"/>
  <c r="D7287" i="3"/>
  <c r="D7288" i="3"/>
  <c r="D7289" i="3"/>
  <c r="D7290" i="3"/>
  <c r="D7291" i="3"/>
  <c r="D7292" i="3"/>
  <c r="D7293" i="3"/>
  <c r="D7294" i="3"/>
  <c r="D7295" i="3"/>
  <c r="D7296" i="3"/>
  <c r="D7297" i="3"/>
  <c r="D7298" i="3"/>
  <c r="D7299" i="3"/>
  <c r="D7300" i="3"/>
  <c r="D7301" i="3"/>
  <c r="D7302" i="3"/>
  <c r="D7303" i="3"/>
  <c r="D7304" i="3"/>
  <c r="D7305" i="3"/>
  <c r="D7306" i="3"/>
  <c r="D7307" i="3"/>
  <c r="D7308" i="3"/>
  <c r="D7309" i="3"/>
  <c r="D7310" i="3"/>
  <c r="D7311" i="3"/>
  <c r="D7312" i="3"/>
  <c r="D7313" i="3"/>
  <c r="D7314" i="3"/>
  <c r="D7315" i="3"/>
  <c r="D7316" i="3"/>
  <c r="D7317" i="3"/>
  <c r="D7318" i="3"/>
  <c r="D7319" i="3"/>
  <c r="D7320" i="3"/>
  <c r="D7321" i="3"/>
  <c r="D7322" i="3"/>
  <c r="D7323" i="3"/>
  <c r="D7324" i="3"/>
  <c r="D7325" i="3"/>
  <c r="D7326" i="3"/>
  <c r="D7327" i="3"/>
  <c r="D7328" i="3"/>
  <c r="D7329" i="3"/>
  <c r="D7330" i="3"/>
  <c r="D7331" i="3"/>
  <c r="D7332" i="3"/>
  <c r="D7333" i="3"/>
  <c r="D7334" i="3"/>
  <c r="D7335" i="3"/>
  <c r="D7336" i="3"/>
  <c r="D7337" i="3"/>
  <c r="D7338" i="3"/>
  <c r="D7339" i="3"/>
  <c r="D7340" i="3"/>
  <c r="D7341" i="3"/>
  <c r="D7342" i="3"/>
  <c r="D7343" i="3"/>
  <c r="D7344" i="3"/>
  <c r="D7345" i="3"/>
  <c r="D7346" i="3"/>
  <c r="D7347" i="3"/>
  <c r="D7348" i="3"/>
  <c r="D7349" i="3"/>
  <c r="D7350" i="3"/>
  <c r="D7351" i="3"/>
  <c r="D7352" i="3"/>
  <c r="D7353" i="3"/>
  <c r="D7354" i="3"/>
  <c r="D7355" i="3"/>
  <c r="D7356" i="3"/>
  <c r="D7357" i="3"/>
  <c r="D7358" i="3"/>
  <c r="D7359" i="3"/>
  <c r="D7360" i="3"/>
  <c r="D7361" i="3"/>
  <c r="D7362" i="3"/>
  <c r="D7363" i="3"/>
  <c r="D7364" i="3"/>
  <c r="D7365" i="3"/>
  <c r="D7366" i="3"/>
  <c r="D7367" i="3"/>
  <c r="D7368" i="3"/>
  <c r="D7369" i="3"/>
  <c r="D7370" i="3"/>
  <c r="D7371" i="3"/>
  <c r="D7372" i="3"/>
  <c r="D7373" i="3"/>
  <c r="D7374" i="3"/>
  <c r="D7375" i="3"/>
  <c r="D7376" i="3"/>
  <c r="D7377" i="3"/>
  <c r="D7378" i="3"/>
  <c r="D7379" i="3"/>
  <c r="D7380" i="3"/>
  <c r="D7381" i="3"/>
  <c r="D7382" i="3"/>
  <c r="D7383" i="3"/>
  <c r="D7384" i="3"/>
  <c r="D7385" i="3"/>
  <c r="D7386" i="3"/>
  <c r="D7387" i="3"/>
  <c r="D7388" i="3"/>
  <c r="D7389" i="3"/>
  <c r="D7390" i="3"/>
  <c r="D7391" i="3"/>
  <c r="D7392" i="3"/>
  <c r="D7393" i="3"/>
  <c r="D7394" i="3"/>
  <c r="D7395" i="3"/>
  <c r="D7396" i="3"/>
  <c r="D7397" i="3"/>
  <c r="D7398" i="3"/>
  <c r="D7399" i="3"/>
  <c r="D7400" i="3"/>
  <c r="D7401" i="3"/>
  <c r="D7402" i="3"/>
  <c r="D7403" i="3"/>
  <c r="D7404" i="3"/>
  <c r="D7405" i="3"/>
  <c r="D7406" i="3"/>
  <c r="D7407" i="3"/>
  <c r="D7408" i="3"/>
  <c r="D7409" i="3"/>
  <c r="D7410" i="3"/>
  <c r="D7411" i="3"/>
  <c r="D7412" i="3"/>
  <c r="D7413" i="3"/>
  <c r="D7414" i="3"/>
  <c r="D7415" i="3"/>
  <c r="D7416" i="3"/>
  <c r="D7417" i="3"/>
  <c r="D7418" i="3"/>
  <c r="D7419" i="3"/>
  <c r="D7420" i="3"/>
  <c r="D7421" i="3"/>
  <c r="D7422" i="3"/>
  <c r="D7423" i="3"/>
  <c r="D7424" i="3"/>
  <c r="D7425" i="3"/>
  <c r="D7426" i="3"/>
  <c r="D7427" i="3"/>
  <c r="D7428" i="3"/>
  <c r="D7429" i="3"/>
  <c r="D7430" i="3"/>
  <c r="D7431" i="3"/>
  <c r="D7432" i="3"/>
  <c r="D7433" i="3"/>
  <c r="D7434" i="3"/>
  <c r="D7435" i="3"/>
  <c r="D7436" i="3"/>
  <c r="D7437" i="3"/>
  <c r="D7438" i="3"/>
  <c r="D7439" i="3"/>
  <c r="D7440" i="3"/>
  <c r="D7441" i="3"/>
  <c r="D7442" i="3"/>
  <c r="D7443" i="3"/>
  <c r="D7444" i="3"/>
  <c r="D7445" i="3"/>
  <c r="D7446" i="3"/>
  <c r="D7447" i="3"/>
  <c r="D7448" i="3"/>
  <c r="D7449" i="3"/>
  <c r="D7450" i="3"/>
  <c r="D7451" i="3"/>
  <c r="D7452" i="3"/>
  <c r="D7453" i="3"/>
  <c r="D7454" i="3"/>
  <c r="D7455" i="3"/>
  <c r="D7456" i="3"/>
  <c r="D7457" i="3"/>
  <c r="D7458" i="3"/>
  <c r="D7459" i="3"/>
  <c r="D7460" i="3"/>
  <c r="D7461" i="3"/>
  <c r="D7462" i="3"/>
  <c r="D7463" i="3"/>
  <c r="D7464" i="3"/>
  <c r="D7465" i="3"/>
  <c r="D7466" i="3"/>
  <c r="D7467" i="3"/>
  <c r="D7468" i="3"/>
  <c r="D7469" i="3"/>
  <c r="D7470" i="3"/>
  <c r="D7471" i="3"/>
  <c r="D7472" i="3"/>
  <c r="D7473" i="3"/>
  <c r="D7474" i="3"/>
  <c r="D7475" i="3"/>
  <c r="D7476" i="3"/>
  <c r="D7477" i="3"/>
  <c r="D7478" i="3"/>
  <c r="D7479" i="3"/>
  <c r="D7480" i="3"/>
  <c r="D7481" i="3"/>
  <c r="D7482" i="3"/>
  <c r="D7483" i="3"/>
  <c r="D7484" i="3"/>
  <c r="D7485" i="3"/>
  <c r="D7486" i="3"/>
  <c r="D7487" i="3"/>
  <c r="D7488" i="3"/>
  <c r="D7489" i="3"/>
  <c r="D7490" i="3"/>
  <c r="D7491" i="3"/>
  <c r="D7492" i="3"/>
  <c r="D7493" i="3"/>
  <c r="D7494" i="3"/>
  <c r="D7495" i="3"/>
  <c r="D7496" i="3"/>
  <c r="D7497" i="3"/>
  <c r="D7498" i="3"/>
  <c r="D7499" i="3"/>
  <c r="D7500" i="3"/>
  <c r="D7501" i="3"/>
  <c r="D7502" i="3"/>
  <c r="D7503" i="3"/>
  <c r="D7504" i="3"/>
  <c r="D7505" i="3"/>
  <c r="D7506" i="3"/>
  <c r="D7507" i="3"/>
  <c r="D7508" i="3"/>
  <c r="D7509" i="3"/>
  <c r="D7510" i="3"/>
  <c r="D7511" i="3"/>
  <c r="D7512" i="3"/>
  <c r="D7513" i="3"/>
  <c r="D7514" i="3"/>
  <c r="D7515" i="3"/>
  <c r="D7516" i="3"/>
  <c r="D7517" i="3"/>
  <c r="D7518" i="3"/>
  <c r="D7519" i="3"/>
  <c r="D7520" i="3"/>
  <c r="D7521" i="3"/>
  <c r="D7522" i="3"/>
  <c r="D7523" i="3"/>
  <c r="D7524" i="3"/>
  <c r="D7525" i="3"/>
  <c r="D7526" i="3"/>
  <c r="D7527" i="3"/>
  <c r="D7528" i="3"/>
  <c r="D7529" i="3"/>
  <c r="D7530" i="3"/>
  <c r="D7531" i="3"/>
  <c r="D7532" i="3"/>
  <c r="D7533" i="3"/>
  <c r="D7534" i="3"/>
  <c r="D7535" i="3"/>
  <c r="D7536" i="3"/>
  <c r="D7537" i="3"/>
  <c r="D7538" i="3"/>
  <c r="D7539" i="3"/>
  <c r="D7540" i="3"/>
  <c r="D7541" i="3"/>
  <c r="D7542" i="3"/>
  <c r="D7543" i="3"/>
  <c r="D7544" i="3"/>
  <c r="D7545" i="3"/>
  <c r="D7546" i="3"/>
  <c r="D7547" i="3"/>
  <c r="D7548" i="3"/>
  <c r="D7549" i="3"/>
  <c r="D7550" i="3"/>
  <c r="D7551" i="3"/>
  <c r="D7552" i="3"/>
  <c r="D7553" i="3"/>
  <c r="D7554" i="3"/>
  <c r="D7555" i="3"/>
  <c r="D7556" i="3"/>
  <c r="D7557" i="3"/>
  <c r="D7558" i="3"/>
  <c r="D7559" i="3"/>
  <c r="D7560" i="3"/>
  <c r="D7561" i="3"/>
  <c r="D7562" i="3"/>
  <c r="D7563" i="3"/>
  <c r="D7564" i="3"/>
  <c r="D7565" i="3"/>
  <c r="D7566" i="3"/>
  <c r="D7567" i="3"/>
  <c r="D7568" i="3"/>
  <c r="D7569" i="3"/>
  <c r="D7570" i="3"/>
  <c r="D7571" i="3"/>
  <c r="D7572" i="3"/>
  <c r="D7573" i="3"/>
  <c r="D7574" i="3"/>
  <c r="D7575" i="3"/>
  <c r="D7576" i="3"/>
  <c r="D7577" i="3"/>
  <c r="D7578" i="3"/>
  <c r="D7579" i="3"/>
  <c r="D7580" i="3"/>
  <c r="D7581" i="3"/>
  <c r="D7582" i="3"/>
  <c r="D7583" i="3"/>
  <c r="D7584" i="3"/>
  <c r="D7585" i="3"/>
  <c r="D7586" i="3"/>
  <c r="D7587" i="3"/>
  <c r="D7588" i="3"/>
  <c r="D7589" i="3"/>
  <c r="D7590" i="3"/>
  <c r="D7591" i="3"/>
  <c r="D7592" i="3"/>
  <c r="D7593" i="3"/>
  <c r="D7594" i="3"/>
  <c r="D7595" i="3"/>
  <c r="D7596" i="3"/>
  <c r="D7597" i="3"/>
  <c r="D7598" i="3"/>
  <c r="D7599" i="3"/>
  <c r="D7600" i="3"/>
  <c r="D7601" i="3"/>
  <c r="D7602" i="3"/>
  <c r="D7603" i="3"/>
  <c r="D7604" i="3"/>
  <c r="D7605" i="3"/>
  <c r="D7606" i="3"/>
  <c r="D7607" i="3"/>
  <c r="D7608" i="3"/>
  <c r="D7609" i="3"/>
  <c r="D7610" i="3"/>
  <c r="D7611" i="3"/>
  <c r="D7612" i="3"/>
  <c r="D7613" i="3"/>
  <c r="D7614" i="3"/>
  <c r="D7615" i="3"/>
  <c r="D7616" i="3"/>
  <c r="D7617" i="3"/>
  <c r="D7618" i="3"/>
  <c r="D7619" i="3"/>
  <c r="D7620" i="3"/>
  <c r="D7621" i="3"/>
  <c r="D7622" i="3"/>
  <c r="D7623" i="3"/>
  <c r="D7624" i="3"/>
  <c r="D7625" i="3"/>
  <c r="D7626" i="3"/>
  <c r="D7627" i="3"/>
  <c r="D7628" i="3"/>
  <c r="D7629" i="3"/>
  <c r="D7630" i="3"/>
  <c r="D7631" i="3"/>
  <c r="D7632" i="3"/>
  <c r="D7633" i="3"/>
  <c r="D7634" i="3"/>
  <c r="D7635" i="3"/>
  <c r="D7636" i="3"/>
  <c r="D7637" i="3"/>
  <c r="D7638" i="3"/>
  <c r="D7639" i="3"/>
  <c r="D7640" i="3"/>
  <c r="D7641" i="3"/>
  <c r="D7642" i="3"/>
  <c r="D7643" i="3"/>
  <c r="D7644" i="3"/>
  <c r="D7645" i="3"/>
  <c r="D7646" i="3"/>
  <c r="D7647" i="3"/>
  <c r="D7648" i="3"/>
  <c r="D7649" i="3"/>
  <c r="D7650" i="3"/>
  <c r="D7651" i="3"/>
  <c r="D7652" i="3"/>
  <c r="D7653" i="3"/>
  <c r="D7654" i="3"/>
  <c r="D7655" i="3"/>
  <c r="D7656" i="3"/>
  <c r="D7657" i="3"/>
  <c r="D7658" i="3"/>
  <c r="D7659" i="3"/>
  <c r="D7660" i="3"/>
  <c r="D7661" i="3"/>
  <c r="D7662" i="3"/>
  <c r="D7663" i="3"/>
  <c r="D7664" i="3"/>
  <c r="D7665" i="3"/>
  <c r="D7666" i="3"/>
  <c r="D7667" i="3"/>
  <c r="D7668" i="3"/>
  <c r="D7669" i="3"/>
  <c r="D7670" i="3"/>
  <c r="D7671" i="3"/>
  <c r="D7672" i="3"/>
  <c r="D7673" i="3"/>
  <c r="D7674" i="3"/>
  <c r="D7675" i="3"/>
  <c r="D7676" i="3"/>
  <c r="D7677" i="3"/>
  <c r="D7678" i="3"/>
  <c r="D7679" i="3"/>
  <c r="D7680" i="3"/>
  <c r="D7681" i="3"/>
  <c r="D7682" i="3"/>
  <c r="D7683" i="3"/>
  <c r="D7684" i="3"/>
  <c r="D7685" i="3"/>
  <c r="D7686" i="3"/>
  <c r="D7687" i="3"/>
  <c r="D7688" i="3"/>
  <c r="D7689" i="3"/>
  <c r="D7690" i="3"/>
  <c r="D7691" i="3"/>
  <c r="D7692" i="3"/>
  <c r="D7693" i="3"/>
  <c r="D7694" i="3"/>
  <c r="D7695" i="3"/>
  <c r="D7696" i="3"/>
  <c r="D7697" i="3"/>
  <c r="D7698" i="3"/>
  <c r="D7699" i="3"/>
  <c r="D7700" i="3"/>
  <c r="D7701" i="3"/>
  <c r="D7702" i="3"/>
  <c r="D7703" i="3"/>
  <c r="D7704" i="3"/>
  <c r="D7705" i="3"/>
  <c r="D7706" i="3"/>
  <c r="D7707" i="3"/>
  <c r="D7708" i="3"/>
  <c r="D7709" i="3"/>
  <c r="D7710" i="3"/>
  <c r="D7711" i="3"/>
  <c r="D7712" i="3"/>
  <c r="D7713" i="3"/>
  <c r="D7714" i="3"/>
  <c r="D7715" i="3"/>
  <c r="D7716" i="3"/>
  <c r="D7717" i="3"/>
  <c r="D7718" i="3"/>
  <c r="D7719" i="3"/>
  <c r="D7720" i="3"/>
  <c r="D7721" i="3"/>
  <c r="D7722" i="3"/>
  <c r="D7723" i="3"/>
  <c r="D7724" i="3"/>
  <c r="D7725" i="3"/>
  <c r="D7726" i="3"/>
  <c r="D7727" i="3"/>
  <c r="D7728" i="3"/>
  <c r="D7729" i="3"/>
  <c r="D7730" i="3"/>
  <c r="D7731" i="3"/>
  <c r="D7732" i="3"/>
  <c r="D7733" i="3"/>
  <c r="D7734" i="3"/>
  <c r="D7735" i="3"/>
  <c r="D7736" i="3"/>
  <c r="D7737" i="3"/>
  <c r="D7738" i="3"/>
  <c r="D7739" i="3"/>
  <c r="D7740" i="3"/>
  <c r="D7741" i="3"/>
  <c r="D7742" i="3"/>
  <c r="D7743" i="3"/>
  <c r="D7744" i="3"/>
  <c r="D7745" i="3"/>
  <c r="D7746" i="3"/>
  <c r="D7747" i="3"/>
  <c r="D7748" i="3"/>
  <c r="D7749" i="3"/>
  <c r="D7750" i="3"/>
  <c r="D7751" i="3"/>
  <c r="D7752" i="3"/>
  <c r="D7753" i="3"/>
  <c r="D7754" i="3"/>
  <c r="D7755" i="3"/>
  <c r="D7756" i="3"/>
  <c r="D7757" i="3"/>
  <c r="D7758" i="3"/>
  <c r="D7759" i="3"/>
  <c r="D7760" i="3"/>
  <c r="D7761" i="3"/>
  <c r="D7762" i="3"/>
  <c r="D7763" i="3"/>
  <c r="D7764" i="3"/>
  <c r="D7765" i="3"/>
  <c r="D7766" i="3"/>
  <c r="D7767" i="3"/>
  <c r="D7768" i="3"/>
  <c r="D7769" i="3"/>
  <c r="D7770" i="3"/>
  <c r="D7771" i="3"/>
  <c r="D7772" i="3"/>
  <c r="D7773" i="3"/>
  <c r="D7774" i="3"/>
  <c r="D7775" i="3"/>
  <c r="D7776" i="3"/>
  <c r="D7777" i="3"/>
  <c r="D7778" i="3"/>
  <c r="D7779" i="3"/>
  <c r="D7780" i="3"/>
  <c r="D7781" i="3"/>
  <c r="D7782" i="3"/>
  <c r="D7783" i="3"/>
  <c r="D7784" i="3"/>
  <c r="D7785" i="3"/>
  <c r="D7786" i="3"/>
  <c r="D7787" i="3"/>
  <c r="D7788" i="3"/>
  <c r="D7789" i="3"/>
  <c r="D7790" i="3"/>
  <c r="D7791" i="3"/>
  <c r="D7792" i="3"/>
  <c r="D7793" i="3"/>
  <c r="D7794" i="3"/>
  <c r="D7795" i="3"/>
  <c r="D7796" i="3"/>
  <c r="D7797" i="3"/>
  <c r="D7798" i="3"/>
  <c r="D7799" i="3"/>
  <c r="D7800" i="3"/>
  <c r="D7801" i="3"/>
  <c r="D7802" i="3"/>
  <c r="D7803" i="3"/>
  <c r="D7804" i="3"/>
  <c r="D7805" i="3"/>
  <c r="D7806" i="3"/>
  <c r="D7807" i="3"/>
  <c r="D7808" i="3"/>
  <c r="D7809" i="3"/>
  <c r="D7810" i="3"/>
  <c r="D7811" i="3"/>
  <c r="D7812" i="3"/>
  <c r="D7813" i="3"/>
  <c r="D7814" i="3"/>
  <c r="D7815" i="3"/>
  <c r="D7816" i="3"/>
  <c r="D7817" i="3"/>
  <c r="D7818" i="3"/>
  <c r="D7819" i="3"/>
  <c r="D7820" i="3"/>
  <c r="D7821" i="3"/>
  <c r="D7822" i="3"/>
  <c r="D7823" i="3"/>
  <c r="D7824" i="3"/>
  <c r="D7825" i="3"/>
  <c r="D7826" i="3"/>
  <c r="D7827" i="3"/>
  <c r="D7828" i="3"/>
  <c r="D7829" i="3"/>
  <c r="D7830" i="3"/>
  <c r="D7831" i="3"/>
  <c r="D7832" i="3"/>
  <c r="D7833" i="3"/>
  <c r="D7834" i="3"/>
  <c r="D7835" i="3"/>
  <c r="D7836" i="3"/>
  <c r="D7837" i="3"/>
  <c r="D7838" i="3"/>
  <c r="D7839" i="3"/>
  <c r="D7840" i="3"/>
  <c r="D7841" i="3"/>
  <c r="D7842" i="3"/>
  <c r="D7843" i="3"/>
  <c r="D7844" i="3"/>
  <c r="D7845" i="3"/>
  <c r="D7846" i="3"/>
  <c r="D7847" i="3"/>
  <c r="D7848" i="3"/>
  <c r="D7849" i="3"/>
  <c r="D7850" i="3"/>
  <c r="D7851" i="3"/>
  <c r="D7852" i="3"/>
  <c r="D7853" i="3"/>
  <c r="D7854" i="3"/>
  <c r="D7855" i="3"/>
  <c r="D7856" i="3"/>
  <c r="D7857" i="3"/>
  <c r="D7858" i="3"/>
  <c r="D7859" i="3"/>
  <c r="D7860" i="3"/>
  <c r="D7861" i="3"/>
  <c r="D7862" i="3"/>
  <c r="D7863" i="3"/>
  <c r="D7864" i="3"/>
  <c r="D7865" i="3"/>
  <c r="D7866" i="3"/>
  <c r="D7867" i="3"/>
  <c r="D7868" i="3"/>
  <c r="D7869" i="3"/>
  <c r="D7870" i="3"/>
  <c r="D7871" i="3"/>
  <c r="D7872" i="3"/>
  <c r="D7873" i="3"/>
  <c r="D7874" i="3"/>
  <c r="D7875" i="3"/>
  <c r="D7876" i="3"/>
  <c r="D7877" i="3"/>
  <c r="D7878" i="3"/>
  <c r="D7879" i="3"/>
  <c r="D7880" i="3"/>
  <c r="D7881" i="3"/>
  <c r="D7882" i="3"/>
  <c r="D7883" i="3"/>
  <c r="D7884" i="3"/>
  <c r="D7885" i="3"/>
  <c r="D7886" i="3"/>
  <c r="D7887" i="3"/>
  <c r="D7888" i="3"/>
  <c r="D7889" i="3"/>
  <c r="D7890" i="3"/>
  <c r="D7891" i="3"/>
  <c r="D7892" i="3"/>
  <c r="D7893" i="3"/>
  <c r="D7894" i="3"/>
  <c r="D7895" i="3"/>
  <c r="D7896" i="3"/>
  <c r="D7897" i="3"/>
  <c r="D7898" i="3"/>
  <c r="D7899" i="3"/>
  <c r="D7900" i="3"/>
  <c r="D7901" i="3"/>
  <c r="D7902" i="3"/>
  <c r="D7903" i="3"/>
  <c r="D7904" i="3"/>
  <c r="D7905" i="3"/>
  <c r="D7906" i="3"/>
  <c r="D7907" i="3"/>
  <c r="D7908" i="3"/>
  <c r="D7909" i="3"/>
  <c r="D7910" i="3"/>
  <c r="D7911" i="3"/>
  <c r="D7912" i="3"/>
  <c r="D7913" i="3"/>
  <c r="D7914" i="3"/>
  <c r="D7915" i="3"/>
  <c r="D7916" i="3"/>
  <c r="D7917" i="3"/>
  <c r="D7918" i="3"/>
  <c r="D7919" i="3"/>
  <c r="D7920" i="3"/>
  <c r="D7921" i="3"/>
  <c r="D7922" i="3"/>
  <c r="D7923" i="3"/>
  <c r="D7924" i="3"/>
  <c r="D7925" i="3"/>
  <c r="D7926" i="3"/>
  <c r="D7927" i="3"/>
  <c r="D7928" i="3"/>
  <c r="D7929" i="3"/>
  <c r="D7930" i="3"/>
  <c r="D7931" i="3"/>
  <c r="D7932" i="3"/>
  <c r="D7933" i="3"/>
  <c r="D7934" i="3"/>
  <c r="D7935" i="3"/>
  <c r="D7936" i="3"/>
  <c r="D7937" i="3"/>
  <c r="D7938" i="3"/>
  <c r="D7939" i="3"/>
  <c r="D7940" i="3"/>
  <c r="D7941" i="3"/>
  <c r="D7942" i="3"/>
  <c r="D7943" i="3"/>
  <c r="D7944" i="3"/>
  <c r="D7945" i="3"/>
  <c r="D7946" i="3"/>
  <c r="D7947" i="3"/>
  <c r="D7948" i="3"/>
  <c r="D7949" i="3"/>
  <c r="D7950" i="3"/>
  <c r="D7951" i="3"/>
  <c r="D7952" i="3"/>
  <c r="D7953" i="3"/>
  <c r="D7954" i="3"/>
  <c r="D7955" i="3"/>
  <c r="D7956" i="3"/>
  <c r="D7957" i="3"/>
  <c r="D7958" i="3"/>
  <c r="D7959" i="3"/>
  <c r="D7960" i="3"/>
  <c r="D7961" i="3"/>
  <c r="D7962" i="3"/>
  <c r="D7963" i="3"/>
  <c r="D7964" i="3"/>
  <c r="D7965" i="3"/>
  <c r="D7966" i="3"/>
  <c r="D7967" i="3"/>
  <c r="D7968" i="3"/>
  <c r="D7969" i="3"/>
  <c r="D7970" i="3"/>
  <c r="D7971" i="3"/>
  <c r="D7972" i="3"/>
  <c r="D7973" i="3"/>
  <c r="D7974" i="3"/>
  <c r="D7975" i="3"/>
  <c r="D7976" i="3"/>
  <c r="D7977" i="3"/>
  <c r="D7978" i="3"/>
  <c r="D7979" i="3"/>
  <c r="D7980" i="3"/>
  <c r="D7981" i="3"/>
  <c r="D7982" i="3"/>
  <c r="D7983" i="3"/>
  <c r="D7984" i="3"/>
  <c r="D7985" i="3"/>
  <c r="D7986" i="3"/>
  <c r="D7987" i="3"/>
  <c r="D7988" i="3"/>
  <c r="D7989" i="3"/>
  <c r="D7990" i="3"/>
  <c r="D7991" i="3"/>
  <c r="D7992" i="3"/>
  <c r="D7993" i="3"/>
  <c r="D7994" i="3"/>
  <c r="D7995" i="3"/>
  <c r="D7996" i="3"/>
  <c r="D7997" i="3"/>
  <c r="D7998" i="3"/>
  <c r="D7999" i="3"/>
  <c r="D8000" i="3"/>
  <c r="D8001" i="3"/>
  <c r="D8002" i="3"/>
  <c r="D8003" i="3"/>
  <c r="D8004" i="3"/>
  <c r="D8005" i="3"/>
  <c r="D8006" i="3"/>
  <c r="D8007" i="3"/>
  <c r="D8008" i="3"/>
  <c r="D8009" i="3"/>
  <c r="D8010" i="3"/>
  <c r="D8011" i="3"/>
  <c r="D8012" i="3"/>
  <c r="D8013" i="3"/>
  <c r="D8014" i="3"/>
  <c r="D8015" i="3"/>
  <c r="D8016" i="3"/>
  <c r="D8017" i="3"/>
  <c r="D8018" i="3"/>
  <c r="D8019" i="3"/>
  <c r="D8020" i="3"/>
  <c r="D8021" i="3"/>
  <c r="D8022" i="3"/>
  <c r="D8023" i="3"/>
  <c r="D8024" i="3"/>
  <c r="D8025" i="3"/>
  <c r="D8026" i="3"/>
  <c r="D8027" i="3"/>
  <c r="D8028" i="3"/>
  <c r="D8029" i="3"/>
  <c r="D8030" i="3"/>
  <c r="D8031" i="3"/>
  <c r="D8032" i="3"/>
  <c r="D8033" i="3"/>
  <c r="D8034" i="3"/>
  <c r="D8035" i="3"/>
  <c r="D8036" i="3"/>
  <c r="D8037" i="3"/>
  <c r="D8038" i="3"/>
  <c r="D8039" i="3"/>
  <c r="D8040" i="3"/>
  <c r="D8041" i="3"/>
  <c r="D8042" i="3"/>
  <c r="D8043" i="3"/>
  <c r="D8044" i="3"/>
  <c r="D8045" i="3"/>
  <c r="D8046" i="3"/>
  <c r="D8047" i="3"/>
  <c r="D8048" i="3"/>
  <c r="D8049" i="3"/>
  <c r="D8050" i="3"/>
  <c r="D8051" i="3"/>
  <c r="D8052" i="3"/>
  <c r="D8053" i="3"/>
  <c r="D8054" i="3"/>
  <c r="D8055" i="3"/>
  <c r="D8056" i="3"/>
  <c r="D8057" i="3"/>
  <c r="D8058" i="3"/>
  <c r="D8059" i="3"/>
  <c r="D8060" i="3"/>
  <c r="D8061" i="3"/>
  <c r="D8062" i="3"/>
  <c r="D8063" i="3"/>
  <c r="D8064" i="3"/>
  <c r="D8065" i="3"/>
  <c r="D8066" i="3"/>
  <c r="D8067" i="3"/>
  <c r="D8068" i="3"/>
  <c r="D8069" i="3"/>
  <c r="D8070" i="3"/>
  <c r="D8071" i="3"/>
  <c r="D8072" i="3"/>
  <c r="D8073" i="3"/>
  <c r="D8074" i="3"/>
  <c r="D8075" i="3"/>
  <c r="D8076" i="3"/>
  <c r="D8077" i="3"/>
  <c r="D8078" i="3"/>
  <c r="D8079" i="3"/>
  <c r="D8080" i="3"/>
  <c r="D8081" i="3"/>
  <c r="D8082" i="3"/>
  <c r="D8083" i="3"/>
  <c r="D8084" i="3"/>
  <c r="D8085" i="3"/>
  <c r="D8086" i="3"/>
  <c r="D8087" i="3"/>
  <c r="D8088" i="3"/>
  <c r="D8089" i="3"/>
  <c r="D8090" i="3"/>
  <c r="D8091" i="3"/>
  <c r="D8092" i="3"/>
  <c r="D8093" i="3"/>
  <c r="D8094" i="3"/>
  <c r="D8095" i="3"/>
  <c r="D8096" i="3"/>
  <c r="D8097" i="3"/>
  <c r="D8098" i="3"/>
  <c r="D8099" i="3"/>
  <c r="D8100" i="3"/>
  <c r="D8101" i="3"/>
  <c r="D8102" i="3"/>
  <c r="D8103" i="3"/>
  <c r="D8104" i="3"/>
  <c r="D8105" i="3"/>
  <c r="D8106" i="3"/>
  <c r="D8107" i="3"/>
  <c r="D8108" i="3"/>
  <c r="D8109" i="3"/>
  <c r="D8110" i="3"/>
  <c r="D8111" i="3"/>
  <c r="D8112" i="3"/>
  <c r="D8113" i="3"/>
  <c r="D8114" i="3"/>
  <c r="D8115" i="3"/>
  <c r="D8116" i="3"/>
  <c r="D8117" i="3"/>
  <c r="D8118" i="3"/>
  <c r="D8119" i="3"/>
  <c r="D8120" i="3"/>
  <c r="D8121" i="3"/>
  <c r="D8122" i="3"/>
  <c r="D8123" i="3"/>
  <c r="D8124" i="3"/>
  <c r="D8125" i="3"/>
  <c r="D8126" i="3"/>
  <c r="D8127" i="3"/>
  <c r="D8128" i="3"/>
  <c r="D8129" i="3"/>
  <c r="D8130" i="3"/>
  <c r="D8131" i="3"/>
  <c r="D8132" i="3"/>
  <c r="D8133" i="3"/>
  <c r="D8134" i="3"/>
  <c r="D8135" i="3"/>
  <c r="D8136" i="3"/>
  <c r="D8137" i="3"/>
  <c r="D8138" i="3"/>
  <c r="D8139" i="3"/>
  <c r="D8140" i="3"/>
  <c r="D8141" i="3"/>
  <c r="D8142" i="3"/>
  <c r="D8143" i="3"/>
  <c r="D8144" i="3"/>
  <c r="D8145" i="3"/>
  <c r="D8146" i="3"/>
  <c r="D8147" i="3"/>
  <c r="D8148" i="3"/>
  <c r="D8149" i="3"/>
  <c r="D8150" i="3"/>
  <c r="D8151" i="3"/>
  <c r="D8152" i="3"/>
  <c r="D8153" i="3"/>
  <c r="D8154" i="3"/>
  <c r="D8155" i="3"/>
  <c r="D8156" i="3"/>
  <c r="D8157" i="3"/>
  <c r="D8158" i="3"/>
  <c r="D8159" i="3"/>
  <c r="D8160" i="3"/>
  <c r="D8161" i="3"/>
  <c r="D8162" i="3"/>
  <c r="D8163" i="3"/>
  <c r="D8164" i="3"/>
  <c r="D8165" i="3"/>
  <c r="D8166" i="3"/>
  <c r="D8167" i="3"/>
  <c r="D8168" i="3"/>
  <c r="D8169" i="3"/>
  <c r="D8170" i="3"/>
  <c r="D8171" i="3"/>
  <c r="D8172" i="3"/>
  <c r="D8173" i="3"/>
  <c r="D8174" i="3"/>
  <c r="D8175" i="3"/>
  <c r="D8176" i="3"/>
  <c r="D8177" i="3"/>
  <c r="D8178" i="3"/>
  <c r="D8179" i="3"/>
  <c r="D8180" i="3"/>
  <c r="D8181" i="3"/>
  <c r="D8182" i="3"/>
  <c r="D8183" i="3"/>
  <c r="D8184" i="3"/>
  <c r="D8185" i="3"/>
  <c r="D8186" i="3"/>
  <c r="D8187" i="3"/>
  <c r="D8188" i="3"/>
  <c r="D8189" i="3"/>
  <c r="D8190" i="3"/>
  <c r="D8191" i="3"/>
  <c r="D8192" i="3"/>
  <c r="D8193" i="3"/>
  <c r="D8194" i="3"/>
  <c r="D8195" i="3"/>
  <c r="D8196" i="3"/>
  <c r="D8197" i="3"/>
  <c r="D8198" i="3"/>
  <c r="D8199" i="3"/>
  <c r="D8200" i="3"/>
  <c r="D8201" i="3"/>
  <c r="D8202" i="3"/>
  <c r="D8203" i="3"/>
  <c r="D8204" i="3"/>
  <c r="D8205" i="3"/>
  <c r="D8206" i="3"/>
  <c r="D8207" i="3"/>
  <c r="D8208" i="3"/>
  <c r="D8209" i="3"/>
  <c r="D8210" i="3"/>
  <c r="D8211" i="3"/>
  <c r="D8212" i="3"/>
  <c r="D8213" i="3"/>
  <c r="D8214" i="3"/>
  <c r="D8215" i="3"/>
  <c r="D8216" i="3"/>
  <c r="D8217" i="3"/>
  <c r="D8218" i="3"/>
  <c r="D8219" i="3"/>
  <c r="D8220" i="3"/>
  <c r="D8221" i="3"/>
  <c r="D8222" i="3"/>
  <c r="D8223" i="3"/>
  <c r="D8224" i="3"/>
  <c r="D8225" i="3"/>
  <c r="D8226" i="3"/>
  <c r="D8227" i="3"/>
  <c r="D8228" i="3"/>
  <c r="D8229" i="3"/>
  <c r="D8230" i="3"/>
  <c r="D8231" i="3"/>
  <c r="D8232" i="3"/>
  <c r="D8233" i="3"/>
  <c r="D8234" i="3"/>
  <c r="D8235" i="3"/>
  <c r="D8236" i="3"/>
  <c r="D8237" i="3"/>
  <c r="D8238" i="3"/>
  <c r="D8239" i="3"/>
  <c r="D8240" i="3"/>
  <c r="D8241" i="3"/>
  <c r="D8242" i="3"/>
  <c r="D8243" i="3"/>
  <c r="D8244" i="3"/>
  <c r="D8245" i="3"/>
  <c r="D8246" i="3"/>
  <c r="D8247" i="3"/>
  <c r="D8248" i="3"/>
  <c r="D8249" i="3"/>
  <c r="D8250" i="3"/>
  <c r="D8251" i="3"/>
  <c r="D8252" i="3"/>
  <c r="D8253" i="3"/>
  <c r="D8254" i="3"/>
  <c r="D8255" i="3"/>
  <c r="D8256" i="3"/>
  <c r="D8257" i="3"/>
  <c r="D8258" i="3"/>
  <c r="D8259" i="3"/>
  <c r="D8260" i="3"/>
  <c r="D8261" i="3"/>
  <c r="D8262" i="3"/>
  <c r="D8263" i="3"/>
  <c r="D8264" i="3"/>
  <c r="D8265" i="3"/>
  <c r="D8266" i="3"/>
  <c r="D8267" i="3"/>
  <c r="D8268" i="3"/>
  <c r="D8269" i="3"/>
  <c r="D8270" i="3"/>
  <c r="D8271" i="3"/>
  <c r="D8272" i="3"/>
  <c r="D8273" i="3"/>
  <c r="D8274" i="3"/>
  <c r="D8275" i="3"/>
  <c r="D8276" i="3"/>
  <c r="D8277" i="3"/>
  <c r="D8278" i="3"/>
  <c r="D8279" i="3"/>
  <c r="D8280" i="3"/>
  <c r="D8281" i="3"/>
  <c r="D8282" i="3"/>
  <c r="D8283" i="3"/>
  <c r="D8284" i="3"/>
  <c r="D8285" i="3"/>
  <c r="D8286" i="3"/>
  <c r="D8287" i="3"/>
  <c r="D8288" i="3"/>
  <c r="D8289" i="3"/>
  <c r="D8290" i="3"/>
  <c r="D8291" i="3"/>
  <c r="D8292" i="3"/>
  <c r="D8293" i="3"/>
  <c r="D8294" i="3"/>
  <c r="D8295" i="3"/>
  <c r="D8296" i="3"/>
  <c r="D8297" i="3"/>
  <c r="D8298" i="3"/>
  <c r="D8299" i="3"/>
  <c r="D8300" i="3"/>
  <c r="D8301" i="3"/>
  <c r="D8302" i="3"/>
  <c r="D8303" i="3"/>
  <c r="D8304" i="3"/>
  <c r="D8305" i="3"/>
  <c r="D8306" i="3"/>
  <c r="D8307" i="3"/>
  <c r="D8308" i="3"/>
  <c r="D8309" i="3"/>
  <c r="D8310" i="3"/>
  <c r="D8311" i="3"/>
  <c r="D8312" i="3"/>
  <c r="D8313" i="3"/>
  <c r="D8314" i="3"/>
  <c r="D8315" i="3"/>
  <c r="D8316" i="3"/>
  <c r="D8317" i="3"/>
  <c r="D8318" i="3"/>
  <c r="D8319" i="3"/>
  <c r="D8320" i="3"/>
  <c r="D8321" i="3"/>
  <c r="D8322" i="3"/>
  <c r="D8323" i="3"/>
  <c r="D8324" i="3"/>
  <c r="D8325" i="3"/>
  <c r="D8326" i="3"/>
  <c r="D8327" i="3"/>
  <c r="D8328" i="3"/>
  <c r="D8329" i="3"/>
  <c r="D8330" i="3"/>
  <c r="D8331" i="3"/>
  <c r="D8332" i="3"/>
  <c r="D8333" i="3"/>
  <c r="D8334" i="3"/>
  <c r="D8335" i="3"/>
  <c r="D8336" i="3"/>
  <c r="D8337" i="3"/>
  <c r="D8338" i="3"/>
  <c r="D8339" i="3"/>
  <c r="D8340" i="3"/>
  <c r="D8341" i="3"/>
  <c r="D8342" i="3"/>
  <c r="D8343" i="3"/>
  <c r="D8344" i="3"/>
  <c r="D8345" i="3"/>
  <c r="D8346" i="3"/>
  <c r="D8347" i="3"/>
  <c r="D8348" i="3"/>
  <c r="D8349" i="3"/>
  <c r="D8350" i="3"/>
  <c r="D8351" i="3"/>
  <c r="D8352" i="3"/>
  <c r="D8353" i="3"/>
  <c r="D8354" i="3"/>
  <c r="D8355" i="3"/>
  <c r="D8356" i="3"/>
  <c r="D8357" i="3"/>
  <c r="D8358" i="3"/>
  <c r="D8359" i="3"/>
  <c r="D8360" i="3"/>
  <c r="D8361" i="3"/>
  <c r="D8362" i="3"/>
  <c r="D8363" i="3"/>
  <c r="D8364" i="3"/>
  <c r="D8365" i="3"/>
  <c r="D8366" i="3"/>
  <c r="D8367" i="3"/>
  <c r="D8368" i="3"/>
  <c r="D8369" i="3"/>
  <c r="D8370" i="3"/>
  <c r="D8371" i="3"/>
  <c r="D8372" i="3"/>
  <c r="D8373" i="3"/>
  <c r="D8374" i="3"/>
  <c r="D8375" i="3"/>
  <c r="D8376" i="3"/>
  <c r="D8377" i="3"/>
  <c r="D8378" i="3"/>
  <c r="D8379" i="3"/>
  <c r="D8380" i="3"/>
  <c r="D8381" i="3"/>
  <c r="D8382" i="3"/>
  <c r="D8383" i="3"/>
  <c r="D8384" i="3"/>
  <c r="D8385" i="3"/>
  <c r="D8386" i="3"/>
  <c r="D8387" i="3"/>
  <c r="D8388" i="3"/>
  <c r="D8389" i="3"/>
  <c r="D8390" i="3"/>
  <c r="D8391" i="3"/>
  <c r="D8392" i="3"/>
  <c r="D8393" i="3"/>
  <c r="D8394" i="3"/>
  <c r="D8395" i="3"/>
  <c r="D8396" i="3"/>
  <c r="D8397" i="3"/>
  <c r="D8398" i="3"/>
  <c r="D8399" i="3"/>
  <c r="D8400" i="3"/>
  <c r="D8401" i="3"/>
  <c r="D8402" i="3"/>
  <c r="D8403" i="3"/>
  <c r="D8404" i="3"/>
  <c r="D8405" i="3"/>
  <c r="D8406" i="3"/>
  <c r="D8407" i="3"/>
  <c r="D8408" i="3"/>
  <c r="D8409" i="3"/>
  <c r="D8410" i="3"/>
  <c r="D8411" i="3"/>
  <c r="D8412" i="3"/>
  <c r="D8413" i="3"/>
  <c r="D8414" i="3"/>
  <c r="D8415" i="3"/>
  <c r="D8416" i="3"/>
  <c r="D8417" i="3"/>
  <c r="D8418" i="3"/>
  <c r="D8419" i="3"/>
  <c r="D8420" i="3"/>
  <c r="D8421" i="3"/>
  <c r="D8422" i="3"/>
  <c r="D8423" i="3"/>
  <c r="D8424" i="3"/>
  <c r="D8425" i="3"/>
  <c r="D8426" i="3"/>
  <c r="D8427" i="3"/>
  <c r="D8428" i="3"/>
  <c r="D8429" i="3"/>
  <c r="D8430" i="3"/>
  <c r="D8431" i="3"/>
  <c r="D8432" i="3"/>
  <c r="D8433" i="3"/>
  <c r="D8434" i="3"/>
  <c r="D8435" i="3"/>
  <c r="D8436" i="3"/>
  <c r="D8437" i="3"/>
  <c r="D8438" i="3"/>
  <c r="D8439" i="3"/>
  <c r="D8440" i="3"/>
  <c r="D8441" i="3"/>
  <c r="D8442" i="3"/>
  <c r="D8443" i="3"/>
  <c r="D8444" i="3"/>
  <c r="D8445" i="3"/>
  <c r="D8446" i="3"/>
  <c r="D8447" i="3"/>
  <c r="D8448" i="3"/>
  <c r="D8449" i="3"/>
  <c r="D8450" i="3"/>
  <c r="D8451" i="3"/>
  <c r="D8452" i="3"/>
  <c r="D8453" i="3"/>
  <c r="D8454" i="3"/>
  <c r="D8455" i="3"/>
  <c r="D8456" i="3"/>
  <c r="D8457" i="3"/>
  <c r="D8458" i="3"/>
  <c r="D8459" i="3"/>
  <c r="D8460" i="3"/>
  <c r="D8461" i="3"/>
  <c r="D8462" i="3"/>
  <c r="D8463" i="3"/>
  <c r="D8464" i="3"/>
  <c r="D8465" i="3"/>
  <c r="D8466" i="3"/>
  <c r="D8467" i="3"/>
  <c r="D8468" i="3"/>
  <c r="D8469" i="3"/>
  <c r="D8470" i="3"/>
  <c r="D8471" i="3"/>
  <c r="D8472" i="3"/>
  <c r="D8473" i="3"/>
  <c r="D8474" i="3"/>
  <c r="D8475" i="3"/>
  <c r="D8476" i="3"/>
  <c r="D8477" i="3"/>
  <c r="D8478" i="3"/>
  <c r="D8479" i="3"/>
  <c r="D8480" i="3"/>
  <c r="D8481" i="3"/>
  <c r="D8482" i="3"/>
  <c r="D8483" i="3"/>
  <c r="D8484" i="3"/>
  <c r="D8485" i="3"/>
  <c r="D8486" i="3"/>
  <c r="D8487" i="3"/>
  <c r="D8488" i="3"/>
  <c r="D8489" i="3"/>
  <c r="D8490" i="3"/>
  <c r="D8491" i="3"/>
  <c r="D8492" i="3"/>
  <c r="D8493" i="3"/>
  <c r="D8494" i="3"/>
  <c r="D8495" i="3"/>
  <c r="D8496" i="3"/>
  <c r="D8497" i="3"/>
  <c r="D8498" i="3"/>
  <c r="D8499" i="3"/>
  <c r="D8500" i="3"/>
  <c r="D8501" i="3"/>
  <c r="D8502" i="3"/>
  <c r="D8503" i="3"/>
  <c r="D8504" i="3"/>
  <c r="D8505" i="3"/>
  <c r="D8506" i="3"/>
  <c r="D8507" i="3"/>
  <c r="D8508" i="3"/>
  <c r="D8509" i="3"/>
  <c r="D8510" i="3"/>
  <c r="D8511" i="3"/>
  <c r="D8512" i="3"/>
  <c r="D8513" i="3"/>
  <c r="D8514" i="3"/>
  <c r="D8515" i="3"/>
  <c r="D8516" i="3"/>
  <c r="D8517" i="3"/>
  <c r="D8518" i="3"/>
  <c r="D8519" i="3"/>
  <c r="D8520" i="3"/>
  <c r="D8521" i="3"/>
  <c r="D8522" i="3"/>
  <c r="D8523" i="3"/>
  <c r="D8524" i="3"/>
  <c r="D8525" i="3"/>
  <c r="D8526" i="3"/>
  <c r="D8527" i="3"/>
  <c r="D8528" i="3"/>
  <c r="D8529" i="3"/>
  <c r="D8530" i="3"/>
  <c r="D8531" i="3"/>
  <c r="D8532" i="3"/>
  <c r="D8533" i="3"/>
  <c r="D8534" i="3"/>
  <c r="D8535" i="3"/>
  <c r="D8536" i="3"/>
  <c r="D8537" i="3"/>
  <c r="D8538" i="3"/>
  <c r="D8539" i="3"/>
  <c r="D8540" i="3"/>
  <c r="D8541" i="3"/>
  <c r="D8542" i="3"/>
  <c r="D8543" i="3"/>
  <c r="D8544" i="3"/>
  <c r="D8545" i="3"/>
  <c r="D8546" i="3"/>
  <c r="D8547" i="3"/>
  <c r="D8548" i="3"/>
  <c r="D8549" i="3"/>
  <c r="D8550" i="3"/>
  <c r="D8551" i="3"/>
  <c r="D8552" i="3"/>
  <c r="D8553" i="3"/>
  <c r="D8554" i="3"/>
  <c r="D8555" i="3"/>
  <c r="D8556" i="3"/>
  <c r="D8557" i="3"/>
  <c r="D8558" i="3"/>
  <c r="D8559" i="3"/>
  <c r="D8560" i="3"/>
  <c r="D8561" i="3"/>
  <c r="D8562" i="3"/>
  <c r="D8563" i="3"/>
  <c r="D8564" i="3"/>
  <c r="D8565" i="3"/>
  <c r="D8566" i="3"/>
  <c r="D8567" i="3"/>
  <c r="D8568" i="3"/>
  <c r="D8569" i="3"/>
  <c r="D8570" i="3"/>
  <c r="D8571" i="3"/>
  <c r="D8572" i="3"/>
  <c r="D8573" i="3"/>
  <c r="D8574" i="3"/>
  <c r="D8575" i="3"/>
  <c r="D8576" i="3"/>
  <c r="D8577" i="3"/>
  <c r="D8578" i="3"/>
  <c r="D8579" i="3"/>
  <c r="D8580" i="3"/>
  <c r="D8581" i="3"/>
  <c r="D8582" i="3"/>
  <c r="D8583" i="3"/>
  <c r="D8584" i="3"/>
  <c r="D8585" i="3"/>
  <c r="D8586" i="3"/>
  <c r="D8587" i="3"/>
  <c r="D8588" i="3"/>
  <c r="D8589" i="3"/>
  <c r="D8590" i="3"/>
  <c r="D8591" i="3"/>
  <c r="D8592" i="3"/>
  <c r="D8593" i="3"/>
  <c r="D8594" i="3"/>
  <c r="D8595" i="3"/>
  <c r="D8596" i="3"/>
  <c r="D8597" i="3"/>
  <c r="D8598" i="3"/>
  <c r="D8599" i="3"/>
  <c r="D8600" i="3"/>
  <c r="D8601" i="3"/>
  <c r="D8602" i="3"/>
  <c r="D8603" i="3"/>
  <c r="D8604" i="3"/>
  <c r="D8605" i="3"/>
  <c r="D8606" i="3"/>
  <c r="D8607" i="3"/>
  <c r="D8608" i="3"/>
  <c r="D8609" i="3"/>
  <c r="D8610" i="3"/>
  <c r="D8611" i="3"/>
  <c r="D8612" i="3"/>
  <c r="D8613" i="3"/>
  <c r="D8614" i="3"/>
  <c r="D8615" i="3"/>
  <c r="D8616" i="3"/>
  <c r="D8617" i="3"/>
  <c r="D8618" i="3"/>
  <c r="D8619" i="3"/>
  <c r="D8620" i="3"/>
  <c r="D8621" i="3"/>
  <c r="D8622" i="3"/>
  <c r="D8623" i="3"/>
  <c r="D8624" i="3"/>
  <c r="D8625" i="3"/>
  <c r="D8626" i="3"/>
  <c r="D8627" i="3"/>
  <c r="D8628" i="3"/>
  <c r="D8629" i="3"/>
  <c r="D8630" i="3"/>
  <c r="D8631" i="3"/>
  <c r="D8632" i="3"/>
  <c r="D8633" i="3"/>
  <c r="D8634" i="3"/>
  <c r="D8635" i="3"/>
  <c r="D8636" i="3"/>
  <c r="D8637" i="3"/>
  <c r="D8638" i="3"/>
  <c r="D8639" i="3"/>
  <c r="D8640" i="3"/>
  <c r="D8641" i="3"/>
  <c r="D2" i="3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D5002" i="2"/>
  <c r="D5003" i="2"/>
  <c r="D5004" i="2"/>
  <c r="D5005" i="2"/>
  <c r="D5006" i="2"/>
  <c r="D5007" i="2"/>
  <c r="D5008" i="2"/>
  <c r="D5009" i="2"/>
  <c r="D5010" i="2"/>
  <c r="D5011" i="2"/>
  <c r="D5012" i="2"/>
  <c r="D5013" i="2"/>
  <c r="D5014" i="2"/>
  <c r="D5015" i="2"/>
  <c r="D5016" i="2"/>
  <c r="D5017" i="2"/>
  <c r="D5018" i="2"/>
  <c r="D5019" i="2"/>
  <c r="D5020" i="2"/>
  <c r="D5021" i="2"/>
  <c r="D5022" i="2"/>
  <c r="D5023" i="2"/>
  <c r="D5024" i="2"/>
  <c r="D5025" i="2"/>
  <c r="D5026" i="2"/>
  <c r="D5027" i="2"/>
  <c r="D5028" i="2"/>
  <c r="D5029" i="2"/>
  <c r="D5030" i="2"/>
  <c r="D5031" i="2"/>
  <c r="D5032" i="2"/>
  <c r="D5033" i="2"/>
  <c r="D5034" i="2"/>
  <c r="D5035" i="2"/>
  <c r="D5036" i="2"/>
  <c r="D5037" i="2"/>
  <c r="D5038" i="2"/>
  <c r="D5039" i="2"/>
  <c r="D5040" i="2"/>
  <c r="D5041" i="2"/>
  <c r="D5042" i="2"/>
  <c r="D5043" i="2"/>
  <c r="D5044" i="2"/>
  <c r="D5045" i="2"/>
  <c r="D5046" i="2"/>
  <c r="D5047" i="2"/>
  <c r="D5048" i="2"/>
  <c r="D5049" i="2"/>
  <c r="D5050" i="2"/>
  <c r="D5051" i="2"/>
  <c r="D5052" i="2"/>
  <c r="D5053" i="2"/>
  <c r="D5054" i="2"/>
  <c r="D5055" i="2"/>
  <c r="D5056" i="2"/>
  <c r="D5057" i="2"/>
  <c r="D5058" i="2"/>
  <c r="D5059" i="2"/>
  <c r="D5060" i="2"/>
  <c r="D5061" i="2"/>
  <c r="D5062" i="2"/>
  <c r="D5063" i="2"/>
  <c r="D5064" i="2"/>
  <c r="D5065" i="2"/>
  <c r="D5066" i="2"/>
  <c r="D5067" i="2"/>
  <c r="D5068" i="2"/>
  <c r="D5069" i="2"/>
  <c r="D5070" i="2"/>
  <c r="D5071" i="2"/>
  <c r="D5072" i="2"/>
  <c r="D5073" i="2"/>
  <c r="D5074" i="2"/>
  <c r="D5075" i="2"/>
  <c r="D5076" i="2"/>
  <c r="D5077" i="2"/>
  <c r="D5078" i="2"/>
  <c r="D5079" i="2"/>
  <c r="D5080" i="2"/>
  <c r="D5081" i="2"/>
  <c r="D5082" i="2"/>
  <c r="D5083" i="2"/>
  <c r="D5084" i="2"/>
  <c r="D5085" i="2"/>
  <c r="D5086" i="2"/>
  <c r="D5087" i="2"/>
  <c r="D5088" i="2"/>
  <c r="D5089" i="2"/>
  <c r="D5090" i="2"/>
  <c r="D5091" i="2"/>
  <c r="D5092" i="2"/>
  <c r="D5093" i="2"/>
  <c r="D5094" i="2"/>
  <c r="D5095" i="2"/>
  <c r="D5096" i="2"/>
  <c r="D5097" i="2"/>
  <c r="D5098" i="2"/>
  <c r="D5099" i="2"/>
  <c r="D5100" i="2"/>
  <c r="D5101" i="2"/>
  <c r="D5102" i="2"/>
  <c r="D5103" i="2"/>
  <c r="D5104" i="2"/>
  <c r="D5105" i="2"/>
  <c r="D5106" i="2"/>
  <c r="D5107" i="2"/>
  <c r="D5108" i="2"/>
  <c r="D5109" i="2"/>
  <c r="D5110" i="2"/>
  <c r="D5111" i="2"/>
  <c r="D5112" i="2"/>
  <c r="D5113" i="2"/>
  <c r="D5114" i="2"/>
  <c r="D5115" i="2"/>
  <c r="D5116" i="2"/>
  <c r="D5117" i="2"/>
  <c r="D5118" i="2"/>
  <c r="D5119" i="2"/>
  <c r="D5120" i="2"/>
  <c r="D5121" i="2"/>
  <c r="D5122" i="2"/>
  <c r="D5123" i="2"/>
  <c r="D5124" i="2"/>
  <c r="D5125" i="2"/>
  <c r="D5126" i="2"/>
  <c r="D5127" i="2"/>
  <c r="D5128" i="2"/>
  <c r="D5129" i="2"/>
  <c r="D5130" i="2"/>
  <c r="D5131" i="2"/>
  <c r="D5132" i="2"/>
  <c r="D5133" i="2"/>
  <c r="D5134" i="2"/>
  <c r="D5135" i="2"/>
  <c r="D5136" i="2"/>
  <c r="D5137" i="2"/>
  <c r="D5138" i="2"/>
  <c r="D5139" i="2"/>
  <c r="D5140" i="2"/>
  <c r="D5141" i="2"/>
  <c r="D5142" i="2"/>
  <c r="D5143" i="2"/>
  <c r="D5144" i="2"/>
  <c r="D5145" i="2"/>
  <c r="D5146" i="2"/>
  <c r="D5147" i="2"/>
  <c r="D5148" i="2"/>
  <c r="D5149" i="2"/>
  <c r="D5150" i="2"/>
  <c r="D5151" i="2"/>
  <c r="D5152" i="2"/>
  <c r="D5153" i="2"/>
  <c r="D5154" i="2"/>
  <c r="D5155" i="2"/>
  <c r="D5156" i="2"/>
  <c r="D5157" i="2"/>
  <c r="D5158" i="2"/>
  <c r="D5159" i="2"/>
  <c r="D5160" i="2"/>
  <c r="D5161" i="2"/>
  <c r="D5162" i="2"/>
  <c r="D5163" i="2"/>
  <c r="D5164" i="2"/>
  <c r="D5165" i="2"/>
  <c r="D5166" i="2"/>
  <c r="D5167" i="2"/>
  <c r="D5168" i="2"/>
  <c r="D5169" i="2"/>
  <c r="D5170" i="2"/>
  <c r="D5171" i="2"/>
  <c r="D5172" i="2"/>
  <c r="D5173" i="2"/>
  <c r="D5174" i="2"/>
  <c r="D5175" i="2"/>
  <c r="D5176" i="2"/>
  <c r="D5177" i="2"/>
  <c r="D5178" i="2"/>
  <c r="D5179" i="2"/>
  <c r="D5180" i="2"/>
  <c r="D5181" i="2"/>
  <c r="D5182" i="2"/>
  <c r="D5183" i="2"/>
  <c r="D5184" i="2"/>
  <c r="D5185" i="2"/>
  <c r="D5186" i="2"/>
  <c r="D5187" i="2"/>
  <c r="D5188" i="2"/>
  <c r="D5189" i="2"/>
  <c r="D5190" i="2"/>
  <c r="D5191" i="2"/>
  <c r="D5192" i="2"/>
  <c r="D5193" i="2"/>
  <c r="D5194" i="2"/>
  <c r="D5195" i="2"/>
  <c r="D5196" i="2"/>
  <c r="D5197" i="2"/>
  <c r="D5198" i="2"/>
  <c r="D5199" i="2"/>
  <c r="D5200" i="2"/>
  <c r="D5201" i="2"/>
  <c r="D5202" i="2"/>
  <c r="D5203" i="2"/>
  <c r="D5204" i="2"/>
  <c r="D5205" i="2"/>
  <c r="D5206" i="2"/>
  <c r="D5207" i="2"/>
  <c r="D5208" i="2"/>
  <c r="D5209" i="2"/>
  <c r="D5210" i="2"/>
  <c r="D5211" i="2"/>
  <c r="D5212" i="2"/>
  <c r="D5213" i="2"/>
  <c r="D5214" i="2"/>
  <c r="D5215" i="2"/>
  <c r="D5216" i="2"/>
  <c r="D5217" i="2"/>
  <c r="D5218" i="2"/>
  <c r="D5219" i="2"/>
  <c r="D5220" i="2"/>
  <c r="D5221" i="2"/>
  <c r="D5222" i="2"/>
  <c r="D5223" i="2"/>
  <c r="D5224" i="2"/>
  <c r="D5225" i="2"/>
  <c r="D5226" i="2"/>
  <c r="D5227" i="2"/>
  <c r="D5228" i="2"/>
  <c r="D5229" i="2"/>
  <c r="D5230" i="2"/>
  <c r="D5231" i="2"/>
  <c r="D5232" i="2"/>
  <c r="D5233" i="2"/>
  <c r="D5234" i="2"/>
  <c r="D5235" i="2"/>
  <c r="D5236" i="2"/>
  <c r="D5237" i="2"/>
  <c r="D5238" i="2"/>
  <c r="D5239" i="2"/>
  <c r="D5240" i="2"/>
  <c r="D5241" i="2"/>
  <c r="D5242" i="2"/>
  <c r="D5243" i="2"/>
  <c r="D5244" i="2"/>
  <c r="D5245" i="2"/>
  <c r="D5246" i="2"/>
  <c r="D5247" i="2"/>
  <c r="D5248" i="2"/>
  <c r="D5249" i="2"/>
  <c r="D5250" i="2"/>
  <c r="D5251" i="2"/>
  <c r="D5252" i="2"/>
  <c r="D5253" i="2"/>
  <c r="D5254" i="2"/>
  <c r="D5255" i="2"/>
  <c r="D5256" i="2"/>
  <c r="D5257" i="2"/>
  <c r="D5258" i="2"/>
  <c r="D5259" i="2"/>
  <c r="D5260" i="2"/>
  <c r="D5261" i="2"/>
  <c r="D5262" i="2"/>
  <c r="D5263" i="2"/>
  <c r="D5264" i="2"/>
  <c r="D5265" i="2"/>
  <c r="D5266" i="2"/>
  <c r="D5267" i="2"/>
  <c r="D5268" i="2"/>
  <c r="D5269" i="2"/>
  <c r="D5270" i="2"/>
  <c r="D5271" i="2"/>
  <c r="D5272" i="2"/>
  <c r="D5273" i="2"/>
  <c r="D5274" i="2"/>
  <c r="D5275" i="2"/>
  <c r="D5276" i="2"/>
  <c r="D5277" i="2"/>
  <c r="D5278" i="2"/>
  <c r="D5279" i="2"/>
  <c r="D5280" i="2"/>
  <c r="D5281" i="2"/>
  <c r="D5282" i="2"/>
  <c r="D5283" i="2"/>
  <c r="D5284" i="2"/>
  <c r="D5285" i="2"/>
  <c r="D5286" i="2"/>
  <c r="D5287" i="2"/>
  <c r="D5288" i="2"/>
  <c r="D5289" i="2"/>
  <c r="D5290" i="2"/>
  <c r="D5291" i="2"/>
  <c r="D5292" i="2"/>
  <c r="D5293" i="2"/>
  <c r="D5294" i="2"/>
  <c r="D5295" i="2"/>
  <c r="D5296" i="2"/>
  <c r="D5297" i="2"/>
  <c r="D5298" i="2"/>
  <c r="D5299" i="2"/>
  <c r="D5300" i="2"/>
  <c r="D5301" i="2"/>
  <c r="D5302" i="2"/>
  <c r="D5303" i="2"/>
  <c r="D5304" i="2"/>
  <c r="D5305" i="2"/>
  <c r="D5306" i="2"/>
  <c r="D5307" i="2"/>
  <c r="D5308" i="2"/>
  <c r="D5309" i="2"/>
  <c r="D5310" i="2"/>
  <c r="D5311" i="2"/>
  <c r="D5312" i="2"/>
  <c r="D5313" i="2"/>
  <c r="D5314" i="2"/>
  <c r="D5315" i="2"/>
  <c r="D5316" i="2"/>
  <c r="D5317" i="2"/>
  <c r="D5318" i="2"/>
  <c r="D5319" i="2"/>
  <c r="D5320" i="2"/>
  <c r="D5321" i="2"/>
  <c r="D5322" i="2"/>
  <c r="D5323" i="2"/>
  <c r="D5324" i="2"/>
  <c r="D5325" i="2"/>
  <c r="D5326" i="2"/>
  <c r="D5327" i="2"/>
  <c r="D5328" i="2"/>
  <c r="D5329" i="2"/>
  <c r="D5330" i="2"/>
  <c r="D5331" i="2"/>
  <c r="D5332" i="2"/>
  <c r="D5333" i="2"/>
  <c r="D5334" i="2"/>
  <c r="D5335" i="2"/>
  <c r="D5336" i="2"/>
  <c r="D5337" i="2"/>
  <c r="D5338" i="2"/>
  <c r="D5339" i="2"/>
  <c r="D5340" i="2"/>
  <c r="D5341" i="2"/>
  <c r="D5342" i="2"/>
  <c r="D5343" i="2"/>
  <c r="D5344" i="2"/>
  <c r="D5345" i="2"/>
  <c r="D5346" i="2"/>
  <c r="D5347" i="2"/>
  <c r="D5348" i="2"/>
  <c r="D5349" i="2"/>
  <c r="D5350" i="2"/>
  <c r="D5351" i="2"/>
  <c r="D5352" i="2"/>
  <c r="D5353" i="2"/>
  <c r="D5354" i="2"/>
  <c r="D5355" i="2"/>
  <c r="D5356" i="2"/>
  <c r="D5357" i="2"/>
  <c r="D5358" i="2"/>
  <c r="D5359" i="2"/>
  <c r="D5360" i="2"/>
  <c r="D5361" i="2"/>
  <c r="D5362" i="2"/>
  <c r="D5363" i="2"/>
  <c r="D5364" i="2"/>
  <c r="D5365" i="2"/>
  <c r="D5366" i="2"/>
  <c r="D5367" i="2"/>
  <c r="D5368" i="2"/>
  <c r="D5369" i="2"/>
  <c r="D5370" i="2"/>
  <c r="D5371" i="2"/>
  <c r="D5372" i="2"/>
  <c r="D5373" i="2"/>
  <c r="D5374" i="2"/>
  <c r="D5375" i="2"/>
  <c r="D5376" i="2"/>
  <c r="D5377" i="2"/>
  <c r="D5378" i="2"/>
  <c r="D5379" i="2"/>
  <c r="D5380" i="2"/>
  <c r="D5381" i="2"/>
  <c r="D5382" i="2"/>
  <c r="D5383" i="2"/>
  <c r="D5384" i="2"/>
  <c r="D5385" i="2"/>
  <c r="D5386" i="2"/>
  <c r="D5387" i="2"/>
  <c r="D5388" i="2"/>
  <c r="D5389" i="2"/>
  <c r="D5390" i="2"/>
  <c r="D5391" i="2"/>
  <c r="D5392" i="2"/>
  <c r="D5393" i="2"/>
  <c r="D5394" i="2"/>
  <c r="D5395" i="2"/>
  <c r="D5396" i="2"/>
  <c r="D5397" i="2"/>
  <c r="D5398" i="2"/>
  <c r="D5399" i="2"/>
  <c r="D5400" i="2"/>
  <c r="D5401" i="2"/>
  <c r="D5402" i="2"/>
  <c r="D5403" i="2"/>
  <c r="D5404" i="2"/>
  <c r="D5405" i="2"/>
  <c r="D5406" i="2"/>
  <c r="D5407" i="2"/>
  <c r="D5408" i="2"/>
  <c r="D5409" i="2"/>
  <c r="D5410" i="2"/>
  <c r="D5411" i="2"/>
  <c r="D5412" i="2"/>
  <c r="D5413" i="2"/>
  <c r="D5414" i="2"/>
  <c r="D5415" i="2"/>
  <c r="D5416" i="2"/>
  <c r="D5417" i="2"/>
  <c r="D5418" i="2"/>
  <c r="D5419" i="2"/>
  <c r="D5420" i="2"/>
  <c r="D5421" i="2"/>
  <c r="D5422" i="2"/>
  <c r="D5423" i="2"/>
  <c r="D5424" i="2"/>
  <c r="D5425" i="2"/>
  <c r="D5426" i="2"/>
  <c r="D5427" i="2"/>
  <c r="D5428" i="2"/>
  <c r="D5429" i="2"/>
  <c r="D5430" i="2"/>
  <c r="D5431" i="2"/>
  <c r="D5432" i="2"/>
  <c r="D5433" i="2"/>
  <c r="D5434" i="2"/>
  <c r="D5435" i="2"/>
  <c r="D5436" i="2"/>
  <c r="D5437" i="2"/>
  <c r="D5438" i="2"/>
  <c r="D5439" i="2"/>
  <c r="D5440" i="2"/>
  <c r="D5441" i="2"/>
  <c r="D5442" i="2"/>
  <c r="D5443" i="2"/>
  <c r="D5444" i="2"/>
  <c r="D5445" i="2"/>
  <c r="D5446" i="2"/>
  <c r="D5447" i="2"/>
  <c r="D5448" i="2"/>
  <c r="D5449" i="2"/>
  <c r="D5450" i="2"/>
  <c r="D5451" i="2"/>
  <c r="D5452" i="2"/>
  <c r="D5453" i="2"/>
  <c r="D5454" i="2"/>
  <c r="D5455" i="2"/>
  <c r="D5456" i="2"/>
  <c r="D5457" i="2"/>
  <c r="D5458" i="2"/>
  <c r="D5459" i="2"/>
  <c r="D5460" i="2"/>
  <c r="D5461" i="2"/>
  <c r="D5462" i="2"/>
  <c r="D5463" i="2"/>
  <c r="D5464" i="2"/>
  <c r="D5465" i="2"/>
  <c r="D5466" i="2"/>
  <c r="D5467" i="2"/>
  <c r="D5468" i="2"/>
  <c r="D5469" i="2"/>
  <c r="D5470" i="2"/>
  <c r="D5471" i="2"/>
  <c r="D5472" i="2"/>
  <c r="D5473" i="2"/>
  <c r="D5474" i="2"/>
  <c r="D5475" i="2"/>
  <c r="D5476" i="2"/>
  <c r="D5477" i="2"/>
  <c r="D5478" i="2"/>
  <c r="D5479" i="2"/>
  <c r="D5480" i="2"/>
  <c r="D5481" i="2"/>
  <c r="D5482" i="2"/>
  <c r="D5483" i="2"/>
  <c r="D5484" i="2"/>
  <c r="D5485" i="2"/>
  <c r="D5486" i="2"/>
  <c r="D5487" i="2"/>
  <c r="D5488" i="2"/>
  <c r="D5489" i="2"/>
  <c r="D5490" i="2"/>
  <c r="D5491" i="2"/>
  <c r="D5492" i="2"/>
  <c r="D5493" i="2"/>
  <c r="D5494" i="2"/>
  <c r="D5495" i="2"/>
  <c r="D5496" i="2"/>
  <c r="D5497" i="2"/>
  <c r="D5498" i="2"/>
  <c r="D5499" i="2"/>
  <c r="D5500" i="2"/>
  <c r="D5501" i="2"/>
  <c r="D5502" i="2"/>
  <c r="D5503" i="2"/>
  <c r="D5504" i="2"/>
  <c r="D5505" i="2"/>
  <c r="D5506" i="2"/>
  <c r="D5507" i="2"/>
  <c r="D5508" i="2"/>
  <c r="D5509" i="2"/>
  <c r="D5510" i="2"/>
  <c r="D5511" i="2"/>
  <c r="D5512" i="2"/>
  <c r="D5513" i="2"/>
  <c r="D5514" i="2"/>
  <c r="D5515" i="2"/>
  <c r="D5516" i="2"/>
  <c r="D5517" i="2"/>
  <c r="D5518" i="2"/>
  <c r="D5519" i="2"/>
  <c r="D5520" i="2"/>
  <c r="D5521" i="2"/>
  <c r="D5522" i="2"/>
  <c r="D5523" i="2"/>
  <c r="D5524" i="2"/>
  <c r="D5525" i="2"/>
  <c r="D5526" i="2"/>
  <c r="D5527" i="2"/>
  <c r="D5528" i="2"/>
  <c r="D5529" i="2"/>
  <c r="D5530" i="2"/>
  <c r="D5531" i="2"/>
  <c r="D5532" i="2"/>
  <c r="D5533" i="2"/>
  <c r="D5534" i="2"/>
  <c r="D5535" i="2"/>
  <c r="D5536" i="2"/>
  <c r="D5537" i="2"/>
  <c r="D5538" i="2"/>
  <c r="D5539" i="2"/>
  <c r="D5540" i="2"/>
  <c r="D5541" i="2"/>
  <c r="D5542" i="2"/>
  <c r="D5543" i="2"/>
  <c r="D5544" i="2"/>
  <c r="D5545" i="2"/>
  <c r="D5546" i="2"/>
  <c r="D5547" i="2"/>
  <c r="D5548" i="2"/>
  <c r="D5549" i="2"/>
  <c r="D5550" i="2"/>
  <c r="D5551" i="2"/>
  <c r="D5552" i="2"/>
  <c r="D5553" i="2"/>
  <c r="D5554" i="2"/>
  <c r="D5555" i="2"/>
  <c r="D5556" i="2"/>
  <c r="D5557" i="2"/>
  <c r="D5558" i="2"/>
  <c r="D5559" i="2"/>
  <c r="D5560" i="2"/>
  <c r="D5561" i="2"/>
  <c r="D5562" i="2"/>
  <c r="D5563" i="2"/>
  <c r="D5564" i="2"/>
  <c r="D5565" i="2"/>
  <c r="D5566" i="2"/>
  <c r="D5567" i="2"/>
  <c r="D5568" i="2"/>
  <c r="D5569" i="2"/>
  <c r="D5570" i="2"/>
  <c r="D5571" i="2"/>
  <c r="D5572" i="2"/>
  <c r="D5573" i="2"/>
  <c r="D5574" i="2"/>
  <c r="D5575" i="2"/>
  <c r="D5576" i="2"/>
  <c r="D5577" i="2"/>
  <c r="D5578" i="2"/>
  <c r="D5579" i="2"/>
  <c r="D5580" i="2"/>
  <c r="D5581" i="2"/>
  <c r="D5582" i="2"/>
  <c r="D5583" i="2"/>
  <c r="D5584" i="2"/>
  <c r="D5585" i="2"/>
  <c r="D5586" i="2"/>
  <c r="D5587" i="2"/>
  <c r="D5588" i="2"/>
  <c r="D5589" i="2"/>
  <c r="D5590" i="2"/>
  <c r="D5591" i="2"/>
  <c r="D5592" i="2"/>
  <c r="D5593" i="2"/>
  <c r="D5594" i="2"/>
  <c r="D5595" i="2"/>
  <c r="D5596" i="2"/>
  <c r="D5597" i="2"/>
  <c r="D5598" i="2"/>
  <c r="D5599" i="2"/>
  <c r="D5600" i="2"/>
  <c r="D5601" i="2"/>
  <c r="D5602" i="2"/>
  <c r="D5603" i="2"/>
  <c r="D5604" i="2"/>
  <c r="D5605" i="2"/>
  <c r="D5606" i="2"/>
  <c r="D5607" i="2"/>
  <c r="D5608" i="2"/>
  <c r="D5609" i="2"/>
  <c r="D5610" i="2"/>
  <c r="D5611" i="2"/>
  <c r="D5612" i="2"/>
  <c r="D5613" i="2"/>
  <c r="D5614" i="2"/>
  <c r="D5615" i="2"/>
  <c r="D5616" i="2"/>
  <c r="D5617" i="2"/>
  <c r="D5618" i="2"/>
  <c r="D5619" i="2"/>
  <c r="D5620" i="2"/>
  <c r="D5621" i="2"/>
  <c r="D5622" i="2"/>
  <c r="D5623" i="2"/>
  <c r="D5624" i="2"/>
  <c r="D5625" i="2"/>
  <c r="D5626" i="2"/>
  <c r="D5627" i="2"/>
  <c r="D5628" i="2"/>
  <c r="D5629" i="2"/>
  <c r="D5630" i="2"/>
  <c r="D5631" i="2"/>
  <c r="D5632" i="2"/>
  <c r="D5633" i="2"/>
  <c r="D5634" i="2"/>
  <c r="D5635" i="2"/>
  <c r="D5636" i="2"/>
  <c r="D5637" i="2"/>
  <c r="D5638" i="2"/>
  <c r="D5639" i="2"/>
  <c r="D5640" i="2"/>
  <c r="D5641" i="2"/>
  <c r="D5642" i="2"/>
  <c r="D5643" i="2"/>
  <c r="D5644" i="2"/>
  <c r="D5645" i="2"/>
  <c r="D5646" i="2"/>
  <c r="D5647" i="2"/>
  <c r="D5648" i="2"/>
  <c r="D5649" i="2"/>
  <c r="D5650" i="2"/>
  <c r="D5651" i="2"/>
  <c r="D5652" i="2"/>
  <c r="D5653" i="2"/>
  <c r="D5654" i="2"/>
  <c r="D5655" i="2"/>
  <c r="D5656" i="2"/>
  <c r="D5657" i="2"/>
  <c r="D5658" i="2"/>
  <c r="D5659" i="2"/>
  <c r="D5660" i="2"/>
  <c r="D5661" i="2"/>
  <c r="D5662" i="2"/>
  <c r="D5663" i="2"/>
  <c r="D5664" i="2"/>
  <c r="D5665" i="2"/>
  <c r="D5666" i="2"/>
  <c r="D5667" i="2"/>
  <c r="D5668" i="2"/>
  <c r="D5669" i="2"/>
  <c r="D5670" i="2"/>
  <c r="D5671" i="2"/>
  <c r="D5672" i="2"/>
  <c r="D5673" i="2"/>
  <c r="D5674" i="2"/>
  <c r="D5675" i="2"/>
  <c r="D5676" i="2"/>
  <c r="D5677" i="2"/>
  <c r="D5678" i="2"/>
  <c r="D5679" i="2"/>
  <c r="D5680" i="2"/>
  <c r="D5681" i="2"/>
  <c r="D5682" i="2"/>
  <c r="D5683" i="2"/>
  <c r="D5684" i="2"/>
  <c r="D5685" i="2"/>
  <c r="D5686" i="2"/>
  <c r="D5687" i="2"/>
  <c r="D5688" i="2"/>
  <c r="D5689" i="2"/>
  <c r="D5690" i="2"/>
  <c r="D5691" i="2"/>
  <c r="D5692" i="2"/>
  <c r="D5693" i="2"/>
  <c r="D5694" i="2"/>
  <c r="D5695" i="2"/>
  <c r="D5696" i="2"/>
  <c r="D5697" i="2"/>
  <c r="D5698" i="2"/>
  <c r="D5699" i="2"/>
  <c r="D5700" i="2"/>
  <c r="D5701" i="2"/>
  <c r="D5702" i="2"/>
  <c r="D5703" i="2"/>
  <c r="D5704" i="2"/>
  <c r="D5705" i="2"/>
  <c r="D5706" i="2"/>
  <c r="D5707" i="2"/>
  <c r="D5708" i="2"/>
  <c r="D5709" i="2"/>
  <c r="D5710" i="2"/>
  <c r="D5711" i="2"/>
  <c r="D5712" i="2"/>
  <c r="D5713" i="2"/>
  <c r="D5714" i="2"/>
  <c r="D5715" i="2"/>
  <c r="D5716" i="2"/>
  <c r="D5717" i="2"/>
  <c r="D5718" i="2"/>
  <c r="D5719" i="2"/>
  <c r="D5720" i="2"/>
  <c r="D5721" i="2"/>
  <c r="D5722" i="2"/>
  <c r="D5723" i="2"/>
  <c r="D5724" i="2"/>
  <c r="D5725" i="2"/>
  <c r="D5726" i="2"/>
  <c r="D5727" i="2"/>
  <c r="D5728" i="2"/>
  <c r="D5729" i="2"/>
  <c r="D5730" i="2"/>
  <c r="D5731" i="2"/>
  <c r="D5732" i="2"/>
  <c r="D5733" i="2"/>
  <c r="D5734" i="2"/>
  <c r="D5735" i="2"/>
  <c r="D5736" i="2"/>
  <c r="D5737" i="2"/>
  <c r="D5738" i="2"/>
  <c r="D5739" i="2"/>
  <c r="D5740" i="2"/>
  <c r="D5741" i="2"/>
  <c r="D5742" i="2"/>
  <c r="D5743" i="2"/>
  <c r="D5744" i="2"/>
  <c r="D5745" i="2"/>
  <c r="D5746" i="2"/>
  <c r="D5747" i="2"/>
  <c r="D5748" i="2"/>
  <c r="D5749" i="2"/>
  <c r="D5750" i="2"/>
  <c r="D5751" i="2"/>
  <c r="D5752" i="2"/>
  <c r="D5753" i="2"/>
  <c r="D5754" i="2"/>
  <c r="D5755" i="2"/>
  <c r="D5756" i="2"/>
  <c r="D5757" i="2"/>
  <c r="D5758" i="2"/>
  <c r="D5759" i="2"/>
  <c r="D5760" i="2"/>
  <c r="D5761" i="2"/>
  <c r="D5762" i="2"/>
  <c r="D5763" i="2"/>
  <c r="D5764" i="2"/>
  <c r="D5765" i="2"/>
  <c r="D5766" i="2"/>
  <c r="D5767" i="2"/>
  <c r="D5768" i="2"/>
  <c r="D5769" i="2"/>
  <c r="D5770" i="2"/>
  <c r="D5771" i="2"/>
  <c r="D5772" i="2"/>
  <c r="D5773" i="2"/>
  <c r="D5774" i="2"/>
  <c r="D5775" i="2"/>
  <c r="D5776" i="2"/>
  <c r="D5777" i="2"/>
  <c r="D5778" i="2"/>
  <c r="D5779" i="2"/>
  <c r="D5780" i="2"/>
  <c r="D5781" i="2"/>
  <c r="D5782" i="2"/>
  <c r="D5783" i="2"/>
  <c r="D5784" i="2"/>
  <c r="D5785" i="2"/>
  <c r="D5786" i="2"/>
  <c r="D5787" i="2"/>
  <c r="D5788" i="2"/>
  <c r="D5789" i="2"/>
  <c r="D5790" i="2"/>
  <c r="D5791" i="2"/>
  <c r="D5792" i="2"/>
  <c r="D5793" i="2"/>
  <c r="D5794" i="2"/>
  <c r="D5795" i="2"/>
  <c r="D5796" i="2"/>
  <c r="D5797" i="2"/>
  <c r="D5798" i="2"/>
  <c r="D5799" i="2"/>
  <c r="D5800" i="2"/>
  <c r="D5801" i="2"/>
  <c r="D5802" i="2"/>
  <c r="D5803" i="2"/>
  <c r="D5804" i="2"/>
  <c r="D5805" i="2"/>
  <c r="D5806" i="2"/>
  <c r="D5807" i="2"/>
  <c r="D5808" i="2"/>
  <c r="D5809" i="2"/>
  <c r="D5810" i="2"/>
  <c r="D5811" i="2"/>
  <c r="D5812" i="2"/>
  <c r="D5813" i="2"/>
  <c r="D5814" i="2"/>
  <c r="D5815" i="2"/>
  <c r="D5816" i="2"/>
  <c r="D5817" i="2"/>
  <c r="D5818" i="2"/>
  <c r="D5819" i="2"/>
  <c r="D5820" i="2"/>
  <c r="D5821" i="2"/>
  <c r="D5822" i="2"/>
  <c r="D5823" i="2"/>
  <c r="D5824" i="2"/>
  <c r="D5825" i="2"/>
  <c r="D5826" i="2"/>
  <c r="D5827" i="2"/>
  <c r="D5828" i="2"/>
  <c r="D5829" i="2"/>
  <c r="D5830" i="2"/>
  <c r="D5831" i="2"/>
  <c r="D5832" i="2"/>
  <c r="D5833" i="2"/>
  <c r="D5834" i="2"/>
  <c r="D5835" i="2"/>
  <c r="D5836" i="2"/>
  <c r="D5837" i="2"/>
  <c r="D5838" i="2"/>
  <c r="D5839" i="2"/>
  <c r="D5840" i="2"/>
  <c r="D5841" i="2"/>
  <c r="D5842" i="2"/>
  <c r="D5843" i="2"/>
  <c r="D5844" i="2"/>
  <c r="D5845" i="2"/>
  <c r="D5846" i="2"/>
  <c r="D5847" i="2"/>
  <c r="D5848" i="2"/>
  <c r="D5849" i="2"/>
  <c r="D5850" i="2"/>
  <c r="D5851" i="2"/>
  <c r="D5852" i="2"/>
  <c r="D5853" i="2"/>
  <c r="D5854" i="2"/>
  <c r="D5855" i="2"/>
  <c r="D5856" i="2"/>
  <c r="D5857" i="2"/>
  <c r="D5858" i="2"/>
  <c r="D5859" i="2"/>
  <c r="D5860" i="2"/>
  <c r="D5861" i="2"/>
  <c r="D5862" i="2"/>
  <c r="D5863" i="2"/>
  <c r="D5864" i="2"/>
  <c r="D5865" i="2"/>
  <c r="D5866" i="2"/>
  <c r="D5867" i="2"/>
  <c r="D5868" i="2"/>
  <c r="D5869" i="2"/>
  <c r="D5870" i="2"/>
  <c r="D5871" i="2"/>
  <c r="D5872" i="2"/>
  <c r="D5873" i="2"/>
  <c r="D5874" i="2"/>
  <c r="D5875" i="2"/>
  <c r="D5876" i="2"/>
  <c r="D5877" i="2"/>
  <c r="D5878" i="2"/>
  <c r="D5879" i="2"/>
  <c r="D5880" i="2"/>
  <c r="D5881" i="2"/>
  <c r="D5882" i="2"/>
  <c r="D5883" i="2"/>
  <c r="D5884" i="2"/>
  <c r="D5885" i="2"/>
  <c r="D5886" i="2"/>
  <c r="D5887" i="2"/>
  <c r="D5888" i="2"/>
  <c r="D5889" i="2"/>
  <c r="D5890" i="2"/>
  <c r="D5891" i="2"/>
  <c r="D5892" i="2"/>
  <c r="D5893" i="2"/>
  <c r="D5894" i="2"/>
  <c r="D5895" i="2"/>
  <c r="D5896" i="2"/>
  <c r="D5897" i="2"/>
  <c r="D5898" i="2"/>
  <c r="D5899" i="2"/>
  <c r="D5900" i="2"/>
  <c r="D5901" i="2"/>
  <c r="D5902" i="2"/>
  <c r="D5903" i="2"/>
  <c r="D5904" i="2"/>
  <c r="D5905" i="2"/>
  <c r="D5906" i="2"/>
  <c r="D5907" i="2"/>
  <c r="D5908" i="2"/>
  <c r="D5909" i="2"/>
  <c r="D5910" i="2"/>
  <c r="D5911" i="2"/>
  <c r="D5912" i="2"/>
  <c r="D5913" i="2"/>
  <c r="D5914" i="2"/>
  <c r="D5915" i="2"/>
  <c r="D5916" i="2"/>
  <c r="D5917" i="2"/>
  <c r="D5918" i="2"/>
  <c r="D5919" i="2"/>
  <c r="D5920" i="2"/>
  <c r="D5921" i="2"/>
  <c r="D5922" i="2"/>
  <c r="D5923" i="2"/>
  <c r="D5924" i="2"/>
  <c r="D5925" i="2"/>
  <c r="D5926" i="2"/>
  <c r="D5927" i="2"/>
  <c r="D5928" i="2"/>
  <c r="D5929" i="2"/>
  <c r="D5930" i="2"/>
  <c r="D5931" i="2"/>
  <c r="D5932" i="2"/>
  <c r="D5933" i="2"/>
  <c r="D5934" i="2"/>
  <c r="D5935" i="2"/>
  <c r="D5936" i="2"/>
  <c r="D5937" i="2"/>
  <c r="D5938" i="2"/>
  <c r="D5939" i="2"/>
  <c r="D5940" i="2"/>
  <c r="D5941" i="2"/>
  <c r="D5942" i="2"/>
  <c r="D5943" i="2"/>
  <c r="D5944" i="2"/>
  <c r="D5945" i="2"/>
  <c r="D5946" i="2"/>
  <c r="D5947" i="2"/>
  <c r="D5948" i="2"/>
  <c r="D5949" i="2"/>
  <c r="D5950" i="2"/>
  <c r="D5951" i="2"/>
  <c r="D5952" i="2"/>
  <c r="D5953" i="2"/>
  <c r="D5954" i="2"/>
  <c r="D5955" i="2"/>
  <c r="D5956" i="2"/>
  <c r="D5957" i="2"/>
  <c r="D5958" i="2"/>
  <c r="D5959" i="2"/>
  <c r="D5960" i="2"/>
  <c r="D5961" i="2"/>
  <c r="D5962" i="2"/>
  <c r="D5963" i="2"/>
  <c r="D5964" i="2"/>
  <c r="D5965" i="2"/>
  <c r="D5966" i="2"/>
  <c r="D5967" i="2"/>
  <c r="D5968" i="2"/>
  <c r="D5969" i="2"/>
  <c r="D5970" i="2"/>
  <c r="D5971" i="2"/>
  <c r="D5972" i="2"/>
  <c r="D5973" i="2"/>
  <c r="D5974" i="2"/>
  <c r="D5975" i="2"/>
  <c r="D5976" i="2"/>
  <c r="D5977" i="2"/>
  <c r="D5978" i="2"/>
  <c r="D5979" i="2"/>
  <c r="D5980" i="2"/>
  <c r="D5981" i="2"/>
  <c r="D5982" i="2"/>
  <c r="D5983" i="2"/>
  <c r="D5984" i="2"/>
  <c r="D5985" i="2"/>
  <c r="D5986" i="2"/>
  <c r="D5987" i="2"/>
  <c r="D5988" i="2"/>
  <c r="D5989" i="2"/>
  <c r="D5990" i="2"/>
  <c r="D5991" i="2"/>
  <c r="D5992" i="2"/>
  <c r="D5993" i="2"/>
  <c r="D5994" i="2"/>
  <c r="D5995" i="2"/>
  <c r="D5996" i="2"/>
  <c r="D5997" i="2"/>
  <c r="D5998" i="2"/>
  <c r="D5999" i="2"/>
  <c r="D6000" i="2"/>
  <c r="D6001" i="2"/>
  <c r="D6002" i="2"/>
  <c r="D6003" i="2"/>
  <c r="D6004" i="2"/>
  <c r="D6005" i="2"/>
  <c r="D6006" i="2"/>
  <c r="D6007" i="2"/>
  <c r="D6008" i="2"/>
  <c r="D6009" i="2"/>
  <c r="D6010" i="2"/>
  <c r="D6011" i="2"/>
  <c r="D6012" i="2"/>
  <c r="D6013" i="2"/>
  <c r="D6014" i="2"/>
  <c r="D6015" i="2"/>
  <c r="D6016" i="2"/>
  <c r="D6017" i="2"/>
  <c r="D6018" i="2"/>
  <c r="D6019" i="2"/>
  <c r="D6020" i="2"/>
  <c r="D6021" i="2"/>
  <c r="D6022" i="2"/>
  <c r="D6023" i="2"/>
  <c r="D6024" i="2"/>
  <c r="D6025" i="2"/>
  <c r="D6026" i="2"/>
  <c r="D6027" i="2"/>
  <c r="D6028" i="2"/>
  <c r="D6029" i="2"/>
  <c r="D6030" i="2"/>
  <c r="D6031" i="2"/>
  <c r="D6032" i="2"/>
  <c r="D6033" i="2"/>
  <c r="D6034" i="2"/>
  <c r="D6035" i="2"/>
  <c r="D6036" i="2"/>
  <c r="D6037" i="2"/>
  <c r="D6038" i="2"/>
  <c r="D6039" i="2"/>
  <c r="D6040" i="2"/>
  <c r="D6041" i="2"/>
  <c r="D6042" i="2"/>
  <c r="D6043" i="2"/>
  <c r="D6044" i="2"/>
  <c r="D6045" i="2"/>
  <c r="D6046" i="2"/>
  <c r="D6047" i="2"/>
  <c r="D6048" i="2"/>
  <c r="D6049" i="2"/>
  <c r="D6050" i="2"/>
  <c r="D6051" i="2"/>
  <c r="D6052" i="2"/>
  <c r="D6053" i="2"/>
  <c r="D6054" i="2"/>
  <c r="D6055" i="2"/>
  <c r="D6056" i="2"/>
  <c r="D6057" i="2"/>
  <c r="D6058" i="2"/>
  <c r="D6059" i="2"/>
  <c r="D6060" i="2"/>
  <c r="D6061" i="2"/>
  <c r="D6062" i="2"/>
  <c r="D6063" i="2"/>
  <c r="D6064" i="2"/>
  <c r="D6065" i="2"/>
  <c r="D6066" i="2"/>
  <c r="D6067" i="2"/>
  <c r="D6068" i="2"/>
  <c r="D6069" i="2"/>
  <c r="D6070" i="2"/>
  <c r="D6071" i="2"/>
  <c r="D6072" i="2"/>
  <c r="D6073" i="2"/>
  <c r="D6074" i="2"/>
  <c r="D6075" i="2"/>
  <c r="D6076" i="2"/>
  <c r="D6077" i="2"/>
  <c r="D6078" i="2"/>
  <c r="D6079" i="2"/>
  <c r="D6080" i="2"/>
  <c r="D6081" i="2"/>
  <c r="D6082" i="2"/>
  <c r="D6083" i="2"/>
  <c r="D6084" i="2"/>
  <c r="D6085" i="2"/>
  <c r="D6086" i="2"/>
  <c r="D6087" i="2"/>
  <c r="D6088" i="2"/>
  <c r="D6089" i="2"/>
  <c r="D6090" i="2"/>
  <c r="D6091" i="2"/>
  <c r="D6092" i="2"/>
  <c r="D6093" i="2"/>
  <c r="D6094" i="2"/>
  <c r="D6095" i="2"/>
  <c r="D6096" i="2"/>
  <c r="D6097" i="2"/>
  <c r="D6098" i="2"/>
  <c r="D6099" i="2"/>
  <c r="D6100" i="2"/>
  <c r="D6101" i="2"/>
  <c r="D6102" i="2"/>
  <c r="D6103" i="2"/>
  <c r="D6104" i="2"/>
  <c r="D6105" i="2"/>
  <c r="D6106" i="2"/>
  <c r="D6107" i="2"/>
  <c r="D6108" i="2"/>
  <c r="D6109" i="2"/>
  <c r="D6110" i="2"/>
  <c r="D6111" i="2"/>
  <c r="D6112" i="2"/>
  <c r="D6113" i="2"/>
  <c r="D6114" i="2"/>
  <c r="D6115" i="2"/>
  <c r="D6116" i="2"/>
  <c r="D6117" i="2"/>
  <c r="D6118" i="2"/>
  <c r="D6119" i="2"/>
  <c r="D6120" i="2"/>
  <c r="D6121" i="2"/>
  <c r="D6122" i="2"/>
  <c r="D6123" i="2"/>
  <c r="D6124" i="2"/>
  <c r="D6125" i="2"/>
  <c r="D6126" i="2"/>
  <c r="D6127" i="2"/>
  <c r="D6128" i="2"/>
  <c r="D6129" i="2"/>
  <c r="D6130" i="2"/>
  <c r="D6131" i="2"/>
  <c r="D6132" i="2"/>
  <c r="D6133" i="2"/>
  <c r="D6134" i="2"/>
  <c r="D6135" i="2"/>
  <c r="D6136" i="2"/>
  <c r="D6137" i="2"/>
  <c r="D6138" i="2"/>
  <c r="D6139" i="2"/>
  <c r="D6140" i="2"/>
  <c r="D6141" i="2"/>
  <c r="D6142" i="2"/>
  <c r="D6143" i="2"/>
  <c r="D6144" i="2"/>
  <c r="D6145" i="2"/>
  <c r="D6146" i="2"/>
  <c r="D6147" i="2"/>
  <c r="D6148" i="2"/>
  <c r="D6149" i="2"/>
  <c r="D6150" i="2"/>
  <c r="D6151" i="2"/>
  <c r="D6152" i="2"/>
  <c r="D6153" i="2"/>
  <c r="D6154" i="2"/>
  <c r="D6155" i="2"/>
  <c r="D6156" i="2"/>
  <c r="D6157" i="2"/>
  <c r="D6158" i="2"/>
  <c r="D6159" i="2"/>
  <c r="D6160" i="2"/>
  <c r="D6161" i="2"/>
  <c r="D6162" i="2"/>
  <c r="D6163" i="2"/>
  <c r="D6164" i="2"/>
  <c r="D6165" i="2"/>
  <c r="D6166" i="2"/>
  <c r="D6167" i="2"/>
  <c r="D6168" i="2"/>
  <c r="D6169" i="2"/>
  <c r="D6170" i="2"/>
  <c r="D6171" i="2"/>
  <c r="D6172" i="2"/>
  <c r="D6173" i="2"/>
  <c r="D6174" i="2"/>
  <c r="D6175" i="2"/>
  <c r="D6176" i="2"/>
  <c r="D6177" i="2"/>
  <c r="D6178" i="2"/>
  <c r="D6179" i="2"/>
  <c r="D6180" i="2"/>
  <c r="D6181" i="2"/>
  <c r="D6182" i="2"/>
  <c r="D6183" i="2"/>
  <c r="D6184" i="2"/>
  <c r="D6185" i="2"/>
  <c r="D6186" i="2"/>
  <c r="D6187" i="2"/>
  <c r="D6188" i="2"/>
  <c r="D6189" i="2"/>
  <c r="D6190" i="2"/>
  <c r="D6191" i="2"/>
  <c r="D6192" i="2"/>
  <c r="D6193" i="2"/>
  <c r="D6194" i="2"/>
  <c r="D6195" i="2"/>
  <c r="D6196" i="2"/>
  <c r="D6197" i="2"/>
  <c r="D6198" i="2"/>
  <c r="D6199" i="2"/>
  <c r="D6200" i="2"/>
  <c r="D6201" i="2"/>
  <c r="D6202" i="2"/>
  <c r="D6203" i="2"/>
  <c r="D6204" i="2"/>
  <c r="D6205" i="2"/>
  <c r="D6206" i="2"/>
  <c r="D6207" i="2"/>
  <c r="D6208" i="2"/>
  <c r="D6209" i="2"/>
  <c r="D6210" i="2"/>
  <c r="D6211" i="2"/>
  <c r="D6212" i="2"/>
  <c r="D6213" i="2"/>
  <c r="D6214" i="2"/>
  <c r="D6215" i="2"/>
  <c r="D6216" i="2"/>
  <c r="D6217" i="2"/>
  <c r="D6218" i="2"/>
  <c r="D6219" i="2"/>
  <c r="D6220" i="2"/>
  <c r="D6221" i="2"/>
  <c r="D6222" i="2"/>
  <c r="D6223" i="2"/>
  <c r="D6224" i="2"/>
  <c r="D6225" i="2"/>
  <c r="D6226" i="2"/>
  <c r="D6227" i="2"/>
  <c r="D6228" i="2"/>
  <c r="D6229" i="2"/>
  <c r="D6230" i="2"/>
  <c r="D6231" i="2"/>
  <c r="D6232" i="2"/>
  <c r="D6233" i="2"/>
  <c r="D6234" i="2"/>
  <c r="D6235" i="2"/>
  <c r="D6236" i="2"/>
  <c r="D6237" i="2"/>
  <c r="D6238" i="2"/>
  <c r="D6239" i="2"/>
  <c r="D6240" i="2"/>
  <c r="D6241" i="2"/>
  <c r="D6242" i="2"/>
  <c r="D6243" i="2"/>
  <c r="D6244" i="2"/>
  <c r="D6245" i="2"/>
  <c r="D6246" i="2"/>
  <c r="D6247" i="2"/>
  <c r="D6248" i="2"/>
  <c r="D6249" i="2"/>
  <c r="D6250" i="2"/>
  <c r="D6251" i="2"/>
  <c r="D6252" i="2"/>
  <c r="D6253" i="2"/>
  <c r="D6254" i="2"/>
  <c r="D6255" i="2"/>
  <c r="D6256" i="2"/>
  <c r="D6257" i="2"/>
  <c r="D6258" i="2"/>
  <c r="D6259" i="2"/>
  <c r="D6260" i="2"/>
  <c r="D6261" i="2"/>
  <c r="D6262" i="2"/>
  <c r="D6263" i="2"/>
  <c r="D6264" i="2"/>
  <c r="D6265" i="2"/>
  <c r="D6266" i="2"/>
  <c r="D6267" i="2"/>
  <c r="D6268" i="2"/>
  <c r="D6269" i="2"/>
  <c r="D6270" i="2"/>
  <c r="D6271" i="2"/>
  <c r="D6272" i="2"/>
  <c r="D6273" i="2"/>
  <c r="D6274" i="2"/>
  <c r="D6275" i="2"/>
  <c r="D6276" i="2"/>
  <c r="D6277" i="2"/>
  <c r="D6278" i="2"/>
  <c r="D6279" i="2"/>
  <c r="D6280" i="2"/>
  <c r="D6281" i="2"/>
  <c r="D6282" i="2"/>
  <c r="D6283" i="2"/>
  <c r="D6284" i="2"/>
  <c r="D6285" i="2"/>
  <c r="D6286" i="2"/>
  <c r="D6287" i="2"/>
  <c r="D6288" i="2"/>
  <c r="D6289" i="2"/>
  <c r="D6290" i="2"/>
  <c r="D6291" i="2"/>
  <c r="D6292" i="2"/>
  <c r="D6293" i="2"/>
  <c r="D6294" i="2"/>
  <c r="D6295" i="2"/>
  <c r="D6296" i="2"/>
  <c r="D6297" i="2"/>
  <c r="D6298" i="2"/>
  <c r="D6299" i="2"/>
  <c r="D6300" i="2"/>
  <c r="D6301" i="2"/>
  <c r="D6302" i="2"/>
  <c r="D6303" i="2"/>
  <c r="D6304" i="2"/>
  <c r="D6305" i="2"/>
  <c r="D6306" i="2"/>
  <c r="D6307" i="2"/>
  <c r="D6308" i="2"/>
  <c r="D6309" i="2"/>
  <c r="D6310" i="2"/>
  <c r="D6311" i="2"/>
  <c r="D6312" i="2"/>
  <c r="D6313" i="2"/>
  <c r="D6314" i="2"/>
  <c r="D6315" i="2"/>
  <c r="D6316" i="2"/>
  <c r="D6317" i="2"/>
  <c r="D6318" i="2"/>
  <c r="D6319" i="2"/>
  <c r="D6320" i="2"/>
  <c r="D6321" i="2"/>
  <c r="D6322" i="2"/>
  <c r="D6323" i="2"/>
  <c r="D6324" i="2"/>
  <c r="D6325" i="2"/>
  <c r="D6326" i="2"/>
  <c r="D6327" i="2"/>
  <c r="D6328" i="2"/>
  <c r="D6329" i="2"/>
  <c r="D6330" i="2"/>
  <c r="D6331" i="2"/>
  <c r="D6332" i="2"/>
  <c r="D6333" i="2"/>
  <c r="D6334" i="2"/>
  <c r="D6335" i="2"/>
  <c r="D6336" i="2"/>
  <c r="D6337" i="2"/>
  <c r="D6338" i="2"/>
  <c r="D6339" i="2"/>
  <c r="D6340" i="2"/>
  <c r="D6341" i="2"/>
  <c r="D6342" i="2"/>
  <c r="D6343" i="2"/>
  <c r="D6344" i="2"/>
  <c r="D6345" i="2"/>
  <c r="D6346" i="2"/>
  <c r="D6347" i="2"/>
  <c r="D6348" i="2"/>
  <c r="D6349" i="2"/>
  <c r="D6350" i="2"/>
  <c r="D6351" i="2"/>
  <c r="D6352" i="2"/>
  <c r="D6353" i="2"/>
  <c r="D6354" i="2"/>
  <c r="D6355" i="2"/>
  <c r="D6356" i="2"/>
  <c r="D6357" i="2"/>
  <c r="D6358" i="2"/>
  <c r="D6359" i="2"/>
  <c r="D6360" i="2"/>
  <c r="D6361" i="2"/>
  <c r="D6362" i="2"/>
  <c r="D6363" i="2"/>
  <c r="D6364" i="2"/>
  <c r="D6365" i="2"/>
  <c r="D6366" i="2"/>
  <c r="D6367" i="2"/>
  <c r="D6368" i="2"/>
  <c r="D6369" i="2"/>
  <c r="D6370" i="2"/>
  <c r="D6371" i="2"/>
  <c r="D6372" i="2"/>
  <c r="D6373" i="2"/>
  <c r="D6374" i="2"/>
  <c r="D6375" i="2"/>
  <c r="D6376" i="2"/>
  <c r="D6377" i="2"/>
  <c r="D6378" i="2"/>
  <c r="D6379" i="2"/>
  <c r="D6380" i="2"/>
  <c r="D6381" i="2"/>
  <c r="D6382" i="2"/>
  <c r="D6383" i="2"/>
  <c r="D6384" i="2"/>
  <c r="D6385" i="2"/>
  <c r="D6386" i="2"/>
  <c r="D6387" i="2"/>
  <c r="D6388" i="2"/>
  <c r="D6389" i="2"/>
  <c r="D6390" i="2"/>
  <c r="D6391" i="2"/>
  <c r="D6392" i="2"/>
  <c r="D6393" i="2"/>
  <c r="D6394" i="2"/>
  <c r="D6395" i="2"/>
  <c r="D6396" i="2"/>
  <c r="D6397" i="2"/>
  <c r="D6398" i="2"/>
  <c r="D6399" i="2"/>
  <c r="D6400" i="2"/>
  <c r="D6401" i="2"/>
  <c r="D6402" i="2"/>
  <c r="D6403" i="2"/>
  <c r="D6404" i="2"/>
  <c r="D6405" i="2"/>
  <c r="D6406" i="2"/>
  <c r="D6407" i="2"/>
  <c r="D6408" i="2"/>
  <c r="D6409" i="2"/>
  <c r="D6410" i="2"/>
  <c r="D6411" i="2"/>
  <c r="D6412" i="2"/>
  <c r="D6413" i="2"/>
  <c r="D6414" i="2"/>
  <c r="D6415" i="2"/>
  <c r="D6416" i="2"/>
  <c r="D6417" i="2"/>
  <c r="D6418" i="2"/>
  <c r="D6419" i="2"/>
  <c r="D6420" i="2"/>
  <c r="D6421" i="2"/>
  <c r="D6422" i="2"/>
  <c r="D6423" i="2"/>
  <c r="D6424" i="2"/>
  <c r="D6425" i="2"/>
  <c r="D6426" i="2"/>
  <c r="D6427" i="2"/>
  <c r="D6428" i="2"/>
  <c r="D6429" i="2"/>
  <c r="D6430" i="2"/>
  <c r="D6431" i="2"/>
  <c r="D6432" i="2"/>
  <c r="D6433" i="2"/>
  <c r="D6434" i="2"/>
  <c r="D6435" i="2"/>
  <c r="D6436" i="2"/>
  <c r="D6437" i="2"/>
  <c r="D6438" i="2"/>
  <c r="D6439" i="2"/>
  <c r="D6440" i="2"/>
  <c r="D6441" i="2"/>
  <c r="D6442" i="2"/>
  <c r="D6443" i="2"/>
  <c r="D6444" i="2"/>
  <c r="D6445" i="2"/>
  <c r="D6446" i="2"/>
  <c r="D6447" i="2"/>
  <c r="D6448" i="2"/>
  <c r="D6449" i="2"/>
  <c r="D6450" i="2"/>
  <c r="D6451" i="2"/>
  <c r="D6452" i="2"/>
  <c r="D6453" i="2"/>
  <c r="D6454" i="2"/>
  <c r="D6455" i="2"/>
  <c r="D6456" i="2"/>
  <c r="D6457" i="2"/>
  <c r="D6458" i="2"/>
  <c r="D6459" i="2"/>
  <c r="D6460" i="2"/>
  <c r="D6461" i="2"/>
  <c r="D6462" i="2"/>
  <c r="D6463" i="2"/>
  <c r="D6464" i="2"/>
  <c r="D6465" i="2"/>
  <c r="D6466" i="2"/>
  <c r="D6467" i="2"/>
  <c r="D6468" i="2"/>
  <c r="D6469" i="2"/>
  <c r="D6470" i="2"/>
  <c r="D6471" i="2"/>
  <c r="D6472" i="2"/>
  <c r="D6473" i="2"/>
  <c r="D6474" i="2"/>
  <c r="D6475" i="2"/>
  <c r="D6476" i="2"/>
  <c r="D6477" i="2"/>
  <c r="D6478" i="2"/>
  <c r="D6479" i="2"/>
  <c r="D6480" i="2"/>
  <c r="D6481" i="2"/>
  <c r="D6482" i="2"/>
  <c r="D6483" i="2"/>
  <c r="D6484" i="2"/>
  <c r="D6485" i="2"/>
  <c r="D6486" i="2"/>
  <c r="D6487" i="2"/>
  <c r="D6488" i="2"/>
  <c r="D6489" i="2"/>
  <c r="D6490" i="2"/>
  <c r="D6491" i="2"/>
  <c r="D6492" i="2"/>
  <c r="D6493" i="2"/>
  <c r="D6494" i="2"/>
  <c r="D6495" i="2"/>
  <c r="D6496" i="2"/>
  <c r="D6497" i="2"/>
  <c r="D6498" i="2"/>
  <c r="D6499" i="2"/>
  <c r="D6500" i="2"/>
  <c r="D6501" i="2"/>
  <c r="D6502" i="2"/>
  <c r="D6503" i="2"/>
  <c r="D6504" i="2"/>
  <c r="D6505" i="2"/>
  <c r="D6506" i="2"/>
  <c r="D6507" i="2"/>
  <c r="D6508" i="2"/>
  <c r="D6509" i="2"/>
  <c r="D6510" i="2"/>
  <c r="D6511" i="2"/>
  <c r="D6512" i="2"/>
  <c r="D6513" i="2"/>
  <c r="D6514" i="2"/>
  <c r="D6515" i="2"/>
  <c r="D6516" i="2"/>
  <c r="D6517" i="2"/>
  <c r="D6518" i="2"/>
  <c r="D6519" i="2"/>
  <c r="D6520" i="2"/>
  <c r="D6521" i="2"/>
  <c r="D6522" i="2"/>
  <c r="D6523" i="2"/>
  <c r="D6524" i="2"/>
  <c r="D6525" i="2"/>
  <c r="D6526" i="2"/>
  <c r="D6527" i="2"/>
  <c r="D6528" i="2"/>
  <c r="D6529" i="2"/>
  <c r="D6530" i="2"/>
  <c r="D6531" i="2"/>
  <c r="D6532" i="2"/>
  <c r="D6533" i="2"/>
  <c r="D6534" i="2"/>
  <c r="D6535" i="2"/>
  <c r="D6536" i="2"/>
  <c r="D6537" i="2"/>
  <c r="D6538" i="2"/>
  <c r="D6539" i="2"/>
  <c r="D6540" i="2"/>
  <c r="D6541" i="2"/>
  <c r="D6542" i="2"/>
  <c r="D6543" i="2"/>
  <c r="D6544" i="2"/>
  <c r="D6545" i="2"/>
  <c r="D6546" i="2"/>
  <c r="D6547" i="2"/>
  <c r="D6548" i="2"/>
  <c r="D6549" i="2"/>
  <c r="D6550" i="2"/>
  <c r="D6551" i="2"/>
  <c r="D6552" i="2"/>
  <c r="D6553" i="2"/>
  <c r="D6554" i="2"/>
  <c r="D6555" i="2"/>
  <c r="D6556" i="2"/>
  <c r="D6557" i="2"/>
  <c r="D6558" i="2"/>
  <c r="D6559" i="2"/>
  <c r="D6560" i="2"/>
  <c r="D6561" i="2"/>
  <c r="D6562" i="2"/>
  <c r="D6563" i="2"/>
  <c r="D6564" i="2"/>
  <c r="D6565" i="2"/>
  <c r="D6566" i="2"/>
  <c r="D6567" i="2"/>
  <c r="D6568" i="2"/>
  <c r="D6569" i="2"/>
  <c r="D6570" i="2"/>
  <c r="D6571" i="2"/>
  <c r="D6572" i="2"/>
  <c r="D6573" i="2"/>
  <c r="D6574" i="2"/>
  <c r="D6575" i="2"/>
  <c r="D6576" i="2"/>
  <c r="D6577" i="2"/>
  <c r="D6578" i="2"/>
  <c r="D6579" i="2"/>
  <c r="D6580" i="2"/>
  <c r="D6581" i="2"/>
  <c r="D6582" i="2"/>
  <c r="D6583" i="2"/>
  <c r="D6584" i="2"/>
  <c r="D6585" i="2"/>
  <c r="D6586" i="2"/>
  <c r="D6587" i="2"/>
  <c r="D6588" i="2"/>
  <c r="D6589" i="2"/>
  <c r="D6590" i="2"/>
  <c r="D6591" i="2"/>
  <c r="D6592" i="2"/>
  <c r="D6593" i="2"/>
  <c r="D6594" i="2"/>
  <c r="D6595" i="2"/>
  <c r="D6596" i="2"/>
  <c r="D6597" i="2"/>
  <c r="D6598" i="2"/>
  <c r="D6599" i="2"/>
  <c r="D6600" i="2"/>
  <c r="D6601" i="2"/>
  <c r="D6602" i="2"/>
  <c r="D6603" i="2"/>
  <c r="D6604" i="2"/>
  <c r="D6605" i="2"/>
  <c r="D6606" i="2"/>
  <c r="D6607" i="2"/>
  <c r="D6608" i="2"/>
  <c r="D6609" i="2"/>
  <c r="D6610" i="2"/>
  <c r="D6611" i="2"/>
  <c r="D6612" i="2"/>
  <c r="D6613" i="2"/>
  <c r="D6614" i="2"/>
  <c r="D6615" i="2"/>
  <c r="D6616" i="2"/>
  <c r="D6617" i="2"/>
  <c r="D6618" i="2"/>
  <c r="D6619" i="2"/>
  <c r="D6620" i="2"/>
  <c r="D6621" i="2"/>
  <c r="D6622" i="2"/>
  <c r="D6623" i="2"/>
  <c r="D6624" i="2"/>
  <c r="D6625" i="2"/>
  <c r="D6626" i="2"/>
  <c r="D6627" i="2"/>
  <c r="D6628" i="2"/>
  <c r="D6629" i="2"/>
  <c r="D6630" i="2"/>
  <c r="D6631" i="2"/>
  <c r="D6632" i="2"/>
  <c r="D6633" i="2"/>
  <c r="D6634" i="2"/>
  <c r="D6635" i="2"/>
  <c r="D6636" i="2"/>
  <c r="D6637" i="2"/>
  <c r="D6638" i="2"/>
  <c r="D6639" i="2"/>
  <c r="D6640" i="2"/>
  <c r="D6641" i="2"/>
  <c r="D6642" i="2"/>
  <c r="D6643" i="2"/>
  <c r="D6644" i="2"/>
  <c r="D6645" i="2"/>
  <c r="D6646" i="2"/>
  <c r="D6647" i="2"/>
  <c r="D6648" i="2"/>
  <c r="D6649" i="2"/>
  <c r="D6650" i="2"/>
  <c r="D6651" i="2"/>
  <c r="D6652" i="2"/>
  <c r="D6653" i="2"/>
  <c r="D6654" i="2"/>
  <c r="D6655" i="2"/>
  <c r="D6656" i="2"/>
  <c r="D6657" i="2"/>
  <c r="D6658" i="2"/>
  <c r="D6659" i="2"/>
  <c r="D6660" i="2"/>
  <c r="D6661" i="2"/>
  <c r="D6662" i="2"/>
  <c r="D6663" i="2"/>
  <c r="D6664" i="2"/>
  <c r="D6665" i="2"/>
  <c r="D6666" i="2"/>
  <c r="D6667" i="2"/>
  <c r="D6668" i="2"/>
  <c r="D6669" i="2"/>
  <c r="D6670" i="2"/>
  <c r="D6671" i="2"/>
  <c r="D6672" i="2"/>
  <c r="D6673" i="2"/>
  <c r="D6674" i="2"/>
  <c r="D6675" i="2"/>
  <c r="D6676" i="2"/>
  <c r="D6677" i="2"/>
  <c r="D6678" i="2"/>
  <c r="D6679" i="2"/>
  <c r="D6680" i="2"/>
  <c r="D6681" i="2"/>
  <c r="D6682" i="2"/>
  <c r="D6683" i="2"/>
  <c r="D6684" i="2"/>
  <c r="D6685" i="2"/>
  <c r="D6686" i="2"/>
  <c r="D6687" i="2"/>
  <c r="D6688" i="2"/>
  <c r="D6689" i="2"/>
  <c r="D6690" i="2"/>
  <c r="D6691" i="2"/>
  <c r="D6692" i="2"/>
  <c r="D6693" i="2"/>
  <c r="D6694" i="2"/>
  <c r="D6695" i="2"/>
  <c r="D6696" i="2"/>
  <c r="D6697" i="2"/>
  <c r="D6698" i="2"/>
  <c r="D6699" i="2"/>
  <c r="D6700" i="2"/>
  <c r="D6701" i="2"/>
  <c r="D6702" i="2"/>
  <c r="D6703" i="2"/>
  <c r="D6704" i="2"/>
  <c r="D6705" i="2"/>
  <c r="D6706" i="2"/>
  <c r="D6707" i="2"/>
  <c r="D6708" i="2"/>
  <c r="D6709" i="2"/>
  <c r="D6710" i="2"/>
  <c r="D6711" i="2"/>
  <c r="D6712" i="2"/>
  <c r="D6713" i="2"/>
  <c r="D6714" i="2"/>
  <c r="D6715" i="2"/>
  <c r="D6716" i="2"/>
  <c r="D6717" i="2"/>
  <c r="D6718" i="2"/>
  <c r="D6719" i="2"/>
  <c r="D6720" i="2"/>
  <c r="D6721" i="2"/>
  <c r="D6722" i="2"/>
  <c r="D6723" i="2"/>
  <c r="D6724" i="2"/>
  <c r="D6725" i="2"/>
  <c r="D6726" i="2"/>
  <c r="D6727" i="2"/>
  <c r="D6728" i="2"/>
  <c r="D6729" i="2"/>
  <c r="D6730" i="2"/>
  <c r="D6731" i="2"/>
  <c r="D6732" i="2"/>
  <c r="D6733" i="2"/>
  <c r="D6734" i="2"/>
  <c r="D6735" i="2"/>
  <c r="D6736" i="2"/>
  <c r="D6737" i="2"/>
  <c r="D6738" i="2"/>
  <c r="D6739" i="2"/>
  <c r="D6740" i="2"/>
  <c r="D6741" i="2"/>
  <c r="D6742" i="2"/>
  <c r="D6743" i="2"/>
  <c r="D6744" i="2"/>
  <c r="D6745" i="2"/>
  <c r="D6746" i="2"/>
  <c r="D6747" i="2"/>
  <c r="D6748" i="2"/>
  <c r="D6749" i="2"/>
  <c r="D6750" i="2"/>
  <c r="D6751" i="2"/>
  <c r="D6752" i="2"/>
  <c r="D6753" i="2"/>
  <c r="D6754" i="2"/>
  <c r="D6755" i="2"/>
  <c r="D6756" i="2"/>
  <c r="D6757" i="2"/>
  <c r="D6758" i="2"/>
  <c r="D6759" i="2"/>
  <c r="D6760" i="2"/>
  <c r="D6761" i="2"/>
  <c r="D6762" i="2"/>
  <c r="D6763" i="2"/>
  <c r="D6764" i="2"/>
  <c r="D6765" i="2"/>
  <c r="D6766" i="2"/>
  <c r="D6767" i="2"/>
  <c r="D6768" i="2"/>
  <c r="D6769" i="2"/>
  <c r="D6770" i="2"/>
  <c r="D6771" i="2"/>
  <c r="D6772" i="2"/>
  <c r="D6773" i="2"/>
  <c r="D6774" i="2"/>
  <c r="D6775" i="2"/>
  <c r="D6776" i="2"/>
  <c r="D6777" i="2"/>
  <c r="D6778" i="2"/>
  <c r="D6779" i="2"/>
  <c r="D6780" i="2"/>
  <c r="D6781" i="2"/>
  <c r="D6782" i="2"/>
  <c r="D6783" i="2"/>
  <c r="D6784" i="2"/>
  <c r="D6785" i="2"/>
  <c r="D6786" i="2"/>
  <c r="D6787" i="2"/>
  <c r="D6788" i="2"/>
  <c r="D6789" i="2"/>
  <c r="D6790" i="2"/>
  <c r="D6791" i="2"/>
  <c r="D6792" i="2"/>
  <c r="D6793" i="2"/>
  <c r="D6794" i="2"/>
  <c r="D6795" i="2"/>
  <c r="D6796" i="2"/>
  <c r="D6797" i="2"/>
  <c r="D6798" i="2"/>
  <c r="D6799" i="2"/>
  <c r="D6800" i="2"/>
  <c r="D6801" i="2"/>
  <c r="D6802" i="2"/>
  <c r="D6803" i="2"/>
  <c r="D6804" i="2"/>
  <c r="D6805" i="2"/>
  <c r="D6806" i="2"/>
  <c r="D6807" i="2"/>
  <c r="D6808" i="2"/>
  <c r="D6809" i="2"/>
  <c r="D6810" i="2"/>
  <c r="D6811" i="2"/>
  <c r="D6812" i="2"/>
  <c r="D6813" i="2"/>
  <c r="D6814" i="2"/>
  <c r="D6815" i="2"/>
  <c r="D6816" i="2"/>
  <c r="D6817" i="2"/>
  <c r="D6818" i="2"/>
  <c r="D6819" i="2"/>
  <c r="D6820" i="2"/>
  <c r="D6821" i="2"/>
  <c r="D6822" i="2"/>
  <c r="D6823" i="2"/>
  <c r="D6824" i="2"/>
  <c r="D6825" i="2"/>
  <c r="D6826" i="2"/>
  <c r="D6827" i="2"/>
  <c r="D6828" i="2"/>
  <c r="D6829" i="2"/>
  <c r="D6830" i="2"/>
  <c r="D6831" i="2"/>
  <c r="D6832" i="2"/>
  <c r="D6833" i="2"/>
  <c r="D6834" i="2"/>
  <c r="D6835" i="2"/>
  <c r="D6836" i="2"/>
  <c r="D6837" i="2"/>
  <c r="D6838" i="2"/>
  <c r="D6839" i="2"/>
  <c r="D6840" i="2"/>
  <c r="D6841" i="2"/>
  <c r="D6842" i="2"/>
  <c r="D6843" i="2"/>
  <c r="D6844" i="2"/>
  <c r="D6845" i="2"/>
  <c r="D6846" i="2"/>
  <c r="D6847" i="2"/>
  <c r="D6848" i="2"/>
  <c r="D6849" i="2"/>
  <c r="D6850" i="2"/>
  <c r="D6851" i="2"/>
  <c r="D6852" i="2"/>
  <c r="D6853" i="2"/>
  <c r="D6854" i="2"/>
  <c r="D6855" i="2"/>
  <c r="D6856" i="2"/>
  <c r="D6857" i="2"/>
  <c r="D6858" i="2"/>
  <c r="D6859" i="2"/>
  <c r="D6860" i="2"/>
  <c r="D6861" i="2"/>
  <c r="D6862" i="2"/>
  <c r="D6863" i="2"/>
  <c r="D6864" i="2"/>
  <c r="D6865" i="2"/>
  <c r="D6866" i="2"/>
  <c r="D6867" i="2"/>
  <c r="D6868" i="2"/>
  <c r="D6869" i="2"/>
  <c r="D6870" i="2"/>
  <c r="D6871" i="2"/>
  <c r="D6872" i="2"/>
  <c r="D6873" i="2"/>
  <c r="D6874" i="2"/>
  <c r="D6875" i="2"/>
  <c r="D6876" i="2"/>
  <c r="D6877" i="2"/>
  <c r="D6878" i="2"/>
  <c r="D6879" i="2"/>
  <c r="D6880" i="2"/>
  <c r="D6881" i="2"/>
  <c r="D6882" i="2"/>
  <c r="D6883" i="2"/>
  <c r="D6884" i="2"/>
  <c r="D6885" i="2"/>
  <c r="D6886" i="2"/>
  <c r="D6887" i="2"/>
  <c r="D6888" i="2"/>
  <c r="D6889" i="2"/>
  <c r="D6890" i="2"/>
  <c r="D6891" i="2"/>
  <c r="D6892" i="2"/>
  <c r="D6893" i="2"/>
  <c r="D6894" i="2"/>
  <c r="D6895" i="2"/>
  <c r="D6896" i="2"/>
  <c r="D6897" i="2"/>
  <c r="D6898" i="2"/>
  <c r="D6899" i="2"/>
  <c r="D6900" i="2"/>
  <c r="D6901" i="2"/>
  <c r="D6902" i="2"/>
  <c r="D6903" i="2"/>
  <c r="D6904" i="2"/>
  <c r="D6905" i="2"/>
  <c r="D6906" i="2"/>
  <c r="D6907" i="2"/>
  <c r="D6908" i="2"/>
  <c r="D6909" i="2"/>
  <c r="D6910" i="2"/>
  <c r="D6911" i="2"/>
  <c r="D6912" i="2"/>
  <c r="D6913" i="2"/>
  <c r="D6914" i="2"/>
  <c r="D6915" i="2"/>
  <c r="D6916" i="2"/>
  <c r="D6917" i="2"/>
  <c r="D6918" i="2"/>
  <c r="D6919" i="2"/>
  <c r="D6920" i="2"/>
  <c r="D6921" i="2"/>
  <c r="D6922" i="2"/>
  <c r="D6923" i="2"/>
  <c r="D6924" i="2"/>
  <c r="D6925" i="2"/>
  <c r="D6926" i="2"/>
  <c r="D6927" i="2"/>
  <c r="D6928" i="2"/>
  <c r="D6929" i="2"/>
  <c r="D6930" i="2"/>
  <c r="D6931" i="2"/>
  <c r="D6932" i="2"/>
  <c r="D6933" i="2"/>
  <c r="D6934" i="2"/>
  <c r="D6935" i="2"/>
  <c r="D6936" i="2"/>
  <c r="D6937" i="2"/>
  <c r="D6938" i="2"/>
  <c r="D6939" i="2"/>
  <c r="D6940" i="2"/>
  <c r="D6941" i="2"/>
  <c r="D6942" i="2"/>
  <c r="D6943" i="2"/>
  <c r="D6944" i="2"/>
  <c r="D6945" i="2"/>
  <c r="D6946" i="2"/>
  <c r="D6947" i="2"/>
  <c r="D6948" i="2"/>
  <c r="D6949" i="2"/>
  <c r="D6950" i="2"/>
  <c r="D6951" i="2"/>
  <c r="D6952" i="2"/>
  <c r="D6953" i="2"/>
  <c r="D6954" i="2"/>
  <c r="D6955" i="2"/>
  <c r="D6956" i="2"/>
  <c r="D6957" i="2"/>
  <c r="D6958" i="2"/>
  <c r="D6959" i="2"/>
  <c r="D6960" i="2"/>
  <c r="D6961" i="2"/>
  <c r="D6962" i="2"/>
  <c r="D6963" i="2"/>
  <c r="D6964" i="2"/>
  <c r="D6965" i="2"/>
  <c r="D6966" i="2"/>
  <c r="D6967" i="2"/>
  <c r="D6968" i="2"/>
  <c r="D6969" i="2"/>
  <c r="D6970" i="2"/>
  <c r="D6971" i="2"/>
  <c r="D6972" i="2"/>
  <c r="D6973" i="2"/>
  <c r="D6974" i="2"/>
  <c r="D6975" i="2"/>
  <c r="D6976" i="2"/>
  <c r="D6977" i="2"/>
  <c r="D6978" i="2"/>
  <c r="D6979" i="2"/>
  <c r="D6980" i="2"/>
  <c r="D6981" i="2"/>
  <c r="D6982" i="2"/>
  <c r="D6983" i="2"/>
  <c r="D6984" i="2"/>
  <c r="D6985" i="2"/>
  <c r="D6986" i="2"/>
  <c r="D6987" i="2"/>
  <c r="D6988" i="2"/>
  <c r="D6989" i="2"/>
  <c r="D6990" i="2"/>
  <c r="D6991" i="2"/>
  <c r="D6992" i="2"/>
  <c r="D6993" i="2"/>
  <c r="D6994" i="2"/>
  <c r="D6995" i="2"/>
  <c r="D6996" i="2"/>
  <c r="D6997" i="2"/>
  <c r="D6998" i="2"/>
  <c r="D6999" i="2"/>
  <c r="D7000" i="2"/>
  <c r="D7001" i="2"/>
  <c r="D7002" i="2"/>
  <c r="D7003" i="2"/>
  <c r="D7004" i="2"/>
  <c r="D7005" i="2"/>
  <c r="D7006" i="2"/>
  <c r="D7007" i="2"/>
  <c r="D7008" i="2"/>
  <c r="D7009" i="2"/>
  <c r="D7010" i="2"/>
  <c r="D7011" i="2"/>
  <c r="D7012" i="2"/>
  <c r="D7013" i="2"/>
  <c r="D7014" i="2"/>
  <c r="D7015" i="2"/>
  <c r="D7016" i="2"/>
  <c r="D7017" i="2"/>
  <c r="D7018" i="2"/>
  <c r="D7019" i="2"/>
  <c r="D7020" i="2"/>
  <c r="D7021" i="2"/>
  <c r="D7022" i="2"/>
  <c r="D7023" i="2"/>
  <c r="D7024" i="2"/>
  <c r="D7025" i="2"/>
  <c r="D7026" i="2"/>
  <c r="D7027" i="2"/>
  <c r="D7028" i="2"/>
  <c r="D7029" i="2"/>
  <c r="D7030" i="2"/>
  <c r="D7031" i="2"/>
  <c r="D7032" i="2"/>
  <c r="D7033" i="2"/>
  <c r="D7034" i="2"/>
  <c r="D7035" i="2"/>
  <c r="D7036" i="2"/>
  <c r="D7037" i="2"/>
  <c r="D7038" i="2"/>
  <c r="D7039" i="2"/>
  <c r="D7040" i="2"/>
  <c r="D7041" i="2"/>
  <c r="D7042" i="2"/>
  <c r="D7043" i="2"/>
  <c r="D7044" i="2"/>
  <c r="D7045" i="2"/>
  <c r="D7046" i="2"/>
  <c r="D7047" i="2"/>
  <c r="D7048" i="2"/>
  <c r="D7049" i="2"/>
  <c r="D7050" i="2"/>
  <c r="D7051" i="2"/>
  <c r="D7052" i="2"/>
  <c r="D7053" i="2"/>
  <c r="D7054" i="2"/>
  <c r="D7055" i="2"/>
  <c r="D7056" i="2"/>
  <c r="D7057" i="2"/>
  <c r="D7058" i="2"/>
  <c r="D7059" i="2"/>
  <c r="D7060" i="2"/>
  <c r="D7061" i="2"/>
  <c r="D7062" i="2"/>
  <c r="D7063" i="2"/>
  <c r="D7064" i="2"/>
  <c r="D7065" i="2"/>
  <c r="D7066" i="2"/>
  <c r="D7067" i="2"/>
  <c r="D7068" i="2"/>
  <c r="D7069" i="2"/>
  <c r="D7070" i="2"/>
  <c r="D7071" i="2"/>
  <c r="D7072" i="2"/>
  <c r="D7073" i="2"/>
  <c r="D7074" i="2"/>
  <c r="D7075" i="2"/>
  <c r="D7076" i="2"/>
  <c r="D7077" i="2"/>
  <c r="D7078" i="2"/>
  <c r="D7079" i="2"/>
  <c r="D7080" i="2"/>
  <c r="D7081" i="2"/>
  <c r="D7082" i="2"/>
  <c r="D7083" i="2"/>
  <c r="D7084" i="2"/>
  <c r="D7085" i="2"/>
  <c r="D7086" i="2"/>
  <c r="D7087" i="2"/>
  <c r="D7088" i="2"/>
  <c r="D7089" i="2"/>
  <c r="D7090" i="2"/>
  <c r="D7091" i="2"/>
  <c r="D7092" i="2"/>
  <c r="D7093" i="2"/>
  <c r="D7094" i="2"/>
  <c r="D7095" i="2"/>
  <c r="D7096" i="2"/>
  <c r="D7097" i="2"/>
  <c r="D7098" i="2"/>
  <c r="D7099" i="2"/>
  <c r="D7100" i="2"/>
  <c r="D7101" i="2"/>
  <c r="D7102" i="2"/>
  <c r="D7103" i="2"/>
  <c r="D7104" i="2"/>
  <c r="D7105" i="2"/>
  <c r="D7106" i="2"/>
  <c r="D7107" i="2"/>
  <c r="D7108" i="2"/>
  <c r="D7109" i="2"/>
  <c r="D7110" i="2"/>
  <c r="D7111" i="2"/>
  <c r="D7112" i="2"/>
  <c r="D7113" i="2"/>
  <c r="D7114" i="2"/>
  <c r="D7115" i="2"/>
  <c r="D7116" i="2"/>
  <c r="D7117" i="2"/>
  <c r="D7118" i="2"/>
  <c r="D7119" i="2"/>
  <c r="D7120" i="2"/>
  <c r="D7121" i="2"/>
  <c r="D7122" i="2"/>
  <c r="D7123" i="2"/>
  <c r="D7124" i="2"/>
  <c r="D7125" i="2"/>
  <c r="D7126" i="2"/>
  <c r="D7127" i="2"/>
  <c r="D7128" i="2"/>
  <c r="D7129" i="2"/>
  <c r="D7130" i="2"/>
  <c r="D7131" i="2"/>
  <c r="D7132" i="2"/>
  <c r="D7133" i="2"/>
  <c r="D7134" i="2"/>
  <c r="D7135" i="2"/>
  <c r="D7136" i="2"/>
  <c r="D7137" i="2"/>
  <c r="D7138" i="2"/>
  <c r="D7139" i="2"/>
  <c r="D7140" i="2"/>
  <c r="D7141" i="2"/>
  <c r="D7142" i="2"/>
  <c r="D7143" i="2"/>
  <c r="D7144" i="2"/>
  <c r="D7145" i="2"/>
  <c r="D7146" i="2"/>
  <c r="D7147" i="2"/>
  <c r="D7148" i="2"/>
  <c r="D7149" i="2"/>
  <c r="D7150" i="2"/>
  <c r="D7151" i="2"/>
  <c r="D7152" i="2"/>
  <c r="D7153" i="2"/>
  <c r="D7154" i="2"/>
  <c r="D7155" i="2"/>
  <c r="D7156" i="2"/>
  <c r="D7157" i="2"/>
  <c r="D7158" i="2"/>
  <c r="D7159" i="2"/>
  <c r="D7160" i="2"/>
  <c r="D7161" i="2"/>
  <c r="D7162" i="2"/>
  <c r="D7163" i="2"/>
  <c r="D7164" i="2"/>
  <c r="D7165" i="2"/>
  <c r="D7166" i="2"/>
  <c r="D7167" i="2"/>
  <c r="D7168" i="2"/>
  <c r="D7169" i="2"/>
  <c r="D7170" i="2"/>
  <c r="D7171" i="2"/>
  <c r="D7172" i="2"/>
  <c r="D7173" i="2"/>
  <c r="D7174" i="2"/>
  <c r="D7175" i="2"/>
  <c r="D7176" i="2"/>
  <c r="D7177" i="2"/>
  <c r="D7178" i="2"/>
  <c r="D7179" i="2"/>
  <c r="D7180" i="2"/>
  <c r="D7181" i="2"/>
  <c r="D7182" i="2"/>
  <c r="D7183" i="2"/>
  <c r="D7184" i="2"/>
  <c r="D7185" i="2"/>
  <c r="D7186" i="2"/>
  <c r="D7187" i="2"/>
  <c r="D7188" i="2"/>
  <c r="D7189" i="2"/>
  <c r="D7190" i="2"/>
  <c r="D7191" i="2"/>
  <c r="D7192" i="2"/>
  <c r="D7193" i="2"/>
  <c r="D7194" i="2"/>
  <c r="D7195" i="2"/>
  <c r="D7196" i="2"/>
  <c r="D7197" i="2"/>
  <c r="D7198" i="2"/>
  <c r="D7199" i="2"/>
  <c r="D7200" i="2"/>
  <c r="D7201" i="2"/>
  <c r="D7202" i="2"/>
  <c r="D7203" i="2"/>
  <c r="D7204" i="2"/>
  <c r="D7205" i="2"/>
  <c r="D7206" i="2"/>
  <c r="D7207" i="2"/>
  <c r="D7208" i="2"/>
  <c r="D7209" i="2"/>
  <c r="D7210" i="2"/>
  <c r="D7211" i="2"/>
  <c r="D7212" i="2"/>
  <c r="D7213" i="2"/>
  <c r="D7214" i="2"/>
  <c r="D7215" i="2"/>
  <c r="D7216" i="2"/>
  <c r="D7217" i="2"/>
  <c r="D7218" i="2"/>
  <c r="D7219" i="2"/>
  <c r="D7220" i="2"/>
  <c r="D7221" i="2"/>
  <c r="D7222" i="2"/>
  <c r="D7223" i="2"/>
  <c r="D7224" i="2"/>
  <c r="D7225" i="2"/>
  <c r="D7226" i="2"/>
  <c r="D7227" i="2"/>
  <c r="D7228" i="2"/>
  <c r="D7229" i="2"/>
  <c r="D7230" i="2"/>
  <c r="D7231" i="2"/>
  <c r="D7232" i="2"/>
  <c r="D7233" i="2"/>
  <c r="D7234" i="2"/>
  <c r="D7235" i="2"/>
  <c r="D7236" i="2"/>
  <c r="D7237" i="2"/>
  <c r="D7238" i="2"/>
  <c r="D7239" i="2"/>
  <c r="D7240" i="2"/>
  <c r="D7241" i="2"/>
  <c r="D7242" i="2"/>
  <c r="D7243" i="2"/>
  <c r="D7244" i="2"/>
  <c r="D7245" i="2"/>
  <c r="D7246" i="2"/>
  <c r="D7247" i="2"/>
  <c r="D7248" i="2"/>
  <c r="D7249" i="2"/>
  <c r="D7250" i="2"/>
  <c r="D7251" i="2"/>
  <c r="D7252" i="2"/>
  <c r="D7253" i="2"/>
  <c r="D7254" i="2"/>
  <c r="D7255" i="2"/>
  <c r="D7256" i="2"/>
  <c r="D7257" i="2"/>
  <c r="D7258" i="2"/>
  <c r="D7259" i="2"/>
  <c r="D7260" i="2"/>
  <c r="D7261" i="2"/>
  <c r="D7262" i="2"/>
  <c r="D7263" i="2"/>
  <c r="D7264" i="2"/>
  <c r="D7265" i="2"/>
  <c r="D7266" i="2"/>
  <c r="D7267" i="2"/>
  <c r="D7268" i="2"/>
  <c r="D7269" i="2"/>
  <c r="D7270" i="2"/>
  <c r="D7271" i="2"/>
  <c r="D7272" i="2"/>
  <c r="D7273" i="2"/>
  <c r="D7274" i="2"/>
  <c r="D7275" i="2"/>
  <c r="D7276" i="2"/>
  <c r="D7277" i="2"/>
  <c r="D7278" i="2"/>
  <c r="D7279" i="2"/>
  <c r="D7280" i="2"/>
  <c r="D7281" i="2"/>
  <c r="D7282" i="2"/>
  <c r="D7283" i="2"/>
  <c r="D7284" i="2"/>
  <c r="D7285" i="2"/>
  <c r="D7286" i="2"/>
  <c r="D7287" i="2"/>
  <c r="D7288" i="2"/>
  <c r="D7289" i="2"/>
  <c r="D7290" i="2"/>
  <c r="D7291" i="2"/>
  <c r="D7292" i="2"/>
  <c r="D7293" i="2"/>
  <c r="D7294" i="2"/>
  <c r="D7295" i="2"/>
  <c r="D7296" i="2"/>
  <c r="D7297" i="2"/>
  <c r="D7298" i="2"/>
  <c r="D7299" i="2"/>
  <c r="D7300" i="2"/>
  <c r="D7301" i="2"/>
  <c r="D7302" i="2"/>
  <c r="D7303" i="2"/>
  <c r="D7304" i="2"/>
  <c r="D7305" i="2"/>
  <c r="D7306" i="2"/>
  <c r="D7307" i="2"/>
  <c r="D7308" i="2"/>
  <c r="D7309" i="2"/>
  <c r="D7310" i="2"/>
  <c r="D7311" i="2"/>
  <c r="D7312" i="2"/>
  <c r="D7313" i="2"/>
  <c r="D7314" i="2"/>
  <c r="D7315" i="2"/>
  <c r="D7316" i="2"/>
  <c r="D7317" i="2"/>
  <c r="D7318" i="2"/>
  <c r="D7319" i="2"/>
  <c r="D7320" i="2"/>
  <c r="D7321" i="2"/>
  <c r="D7322" i="2"/>
  <c r="D7323" i="2"/>
  <c r="D7324" i="2"/>
  <c r="D7325" i="2"/>
  <c r="D7326" i="2"/>
  <c r="D7327" i="2"/>
  <c r="D7328" i="2"/>
  <c r="D7329" i="2"/>
  <c r="D7330" i="2"/>
  <c r="D7331" i="2"/>
  <c r="D7332" i="2"/>
  <c r="D7333" i="2"/>
  <c r="D7334" i="2"/>
  <c r="D7335" i="2"/>
  <c r="D7336" i="2"/>
  <c r="D7337" i="2"/>
  <c r="D7338" i="2"/>
  <c r="D7339" i="2"/>
  <c r="D7340" i="2"/>
  <c r="D7341" i="2"/>
  <c r="D7342" i="2"/>
  <c r="D7343" i="2"/>
  <c r="D7344" i="2"/>
  <c r="D7345" i="2"/>
  <c r="D7346" i="2"/>
  <c r="D7347" i="2"/>
  <c r="D7348" i="2"/>
  <c r="D7349" i="2"/>
  <c r="D7350" i="2"/>
  <c r="D7351" i="2"/>
  <c r="D7352" i="2"/>
  <c r="D7353" i="2"/>
  <c r="D7354" i="2"/>
  <c r="D7355" i="2"/>
  <c r="D7356" i="2"/>
  <c r="D7357" i="2"/>
  <c r="D7358" i="2"/>
  <c r="D7359" i="2"/>
  <c r="D7360" i="2"/>
  <c r="D7361" i="2"/>
  <c r="D7362" i="2"/>
  <c r="D7363" i="2"/>
  <c r="D7364" i="2"/>
  <c r="D7365" i="2"/>
  <c r="D7366" i="2"/>
  <c r="D7367" i="2"/>
  <c r="D7368" i="2"/>
  <c r="D7369" i="2"/>
  <c r="D7370" i="2"/>
  <c r="D7371" i="2"/>
  <c r="D7372" i="2"/>
  <c r="D7373" i="2"/>
  <c r="D7374" i="2"/>
  <c r="D7375" i="2"/>
  <c r="D7376" i="2"/>
  <c r="D7377" i="2"/>
  <c r="D7378" i="2"/>
  <c r="D7379" i="2"/>
  <c r="D7380" i="2"/>
  <c r="D7381" i="2"/>
  <c r="D7382" i="2"/>
  <c r="D7383" i="2"/>
  <c r="D7384" i="2"/>
  <c r="D7385" i="2"/>
  <c r="D7386" i="2"/>
  <c r="D7387" i="2"/>
  <c r="D7388" i="2"/>
  <c r="D7389" i="2"/>
  <c r="D7390" i="2"/>
  <c r="D7391" i="2"/>
  <c r="D7392" i="2"/>
  <c r="D7393" i="2"/>
  <c r="D7394" i="2"/>
  <c r="D7395" i="2"/>
  <c r="D7396" i="2"/>
  <c r="D7397" i="2"/>
  <c r="D7398" i="2"/>
  <c r="D7399" i="2"/>
  <c r="D7400" i="2"/>
  <c r="D7401" i="2"/>
  <c r="D7402" i="2"/>
  <c r="D7403" i="2"/>
  <c r="D7404" i="2"/>
  <c r="D7405" i="2"/>
  <c r="D7406" i="2"/>
  <c r="D7407" i="2"/>
  <c r="D7408" i="2"/>
  <c r="D7409" i="2"/>
  <c r="D7410" i="2"/>
  <c r="D7411" i="2"/>
  <c r="D7412" i="2"/>
  <c r="D7413" i="2"/>
  <c r="D7414" i="2"/>
  <c r="D7415" i="2"/>
  <c r="D7416" i="2"/>
  <c r="D7417" i="2"/>
  <c r="D7418" i="2"/>
  <c r="D7419" i="2"/>
  <c r="D7420" i="2"/>
  <c r="D7421" i="2"/>
  <c r="D7422" i="2"/>
  <c r="D7423" i="2"/>
  <c r="D7424" i="2"/>
  <c r="D7425" i="2"/>
  <c r="D7426" i="2"/>
  <c r="D7427" i="2"/>
  <c r="D7428" i="2"/>
  <c r="D7429" i="2"/>
  <c r="D7430" i="2"/>
  <c r="D7431" i="2"/>
  <c r="D7432" i="2"/>
  <c r="D7433" i="2"/>
  <c r="D7434" i="2"/>
  <c r="D7435" i="2"/>
  <c r="D7436" i="2"/>
  <c r="D7437" i="2"/>
  <c r="D7438" i="2"/>
  <c r="D7439" i="2"/>
  <c r="D7440" i="2"/>
  <c r="D7441" i="2"/>
  <c r="D7442" i="2"/>
  <c r="D7443" i="2"/>
  <c r="D7444" i="2"/>
  <c r="D7445" i="2"/>
  <c r="D7446" i="2"/>
  <c r="D7447" i="2"/>
  <c r="D7448" i="2"/>
  <c r="D7449" i="2"/>
  <c r="D7450" i="2"/>
  <c r="D7451" i="2"/>
  <c r="D7452" i="2"/>
  <c r="D7453" i="2"/>
  <c r="D7454" i="2"/>
  <c r="D7455" i="2"/>
  <c r="D7456" i="2"/>
  <c r="D7457" i="2"/>
  <c r="D7458" i="2"/>
  <c r="D7459" i="2"/>
  <c r="D7460" i="2"/>
  <c r="D7461" i="2"/>
  <c r="D7462" i="2"/>
  <c r="D7463" i="2"/>
  <c r="D7464" i="2"/>
  <c r="D7465" i="2"/>
  <c r="D7466" i="2"/>
  <c r="D7467" i="2"/>
  <c r="D7468" i="2"/>
  <c r="D7469" i="2"/>
  <c r="D7470" i="2"/>
  <c r="D7471" i="2"/>
  <c r="D7472" i="2"/>
  <c r="D7473" i="2"/>
  <c r="D7474" i="2"/>
  <c r="D7475" i="2"/>
  <c r="D7476" i="2"/>
  <c r="D7477" i="2"/>
  <c r="D7478" i="2"/>
  <c r="D7479" i="2"/>
  <c r="D7480" i="2"/>
  <c r="D7481" i="2"/>
  <c r="D7482" i="2"/>
  <c r="D7483" i="2"/>
  <c r="D7484" i="2"/>
  <c r="D7485" i="2"/>
  <c r="D7486" i="2"/>
  <c r="D7487" i="2"/>
  <c r="D7488" i="2"/>
  <c r="D7489" i="2"/>
  <c r="D7490" i="2"/>
  <c r="D7491" i="2"/>
  <c r="D7492" i="2"/>
  <c r="D7493" i="2"/>
  <c r="D7494" i="2"/>
  <c r="D7495" i="2"/>
  <c r="D7496" i="2"/>
  <c r="D7497" i="2"/>
  <c r="D7498" i="2"/>
  <c r="D7499" i="2"/>
  <c r="D7500" i="2"/>
  <c r="D7501" i="2"/>
  <c r="D7502" i="2"/>
  <c r="D7503" i="2"/>
  <c r="D7504" i="2"/>
  <c r="D7505" i="2"/>
  <c r="D7506" i="2"/>
  <c r="D7507" i="2"/>
  <c r="D7508" i="2"/>
  <c r="D7509" i="2"/>
  <c r="D7510" i="2"/>
  <c r="D7511" i="2"/>
  <c r="D7512" i="2"/>
  <c r="D7513" i="2"/>
  <c r="D7514" i="2"/>
  <c r="D7515" i="2"/>
  <c r="D7516" i="2"/>
  <c r="D7517" i="2"/>
  <c r="D7518" i="2"/>
  <c r="D7519" i="2"/>
  <c r="D7520" i="2"/>
  <c r="D7521" i="2"/>
  <c r="D7522" i="2"/>
  <c r="D7523" i="2"/>
  <c r="D7524" i="2"/>
  <c r="D7525" i="2"/>
  <c r="D7526" i="2"/>
  <c r="D7527" i="2"/>
  <c r="D7528" i="2"/>
  <c r="D7529" i="2"/>
  <c r="D7530" i="2"/>
  <c r="D7531" i="2"/>
  <c r="D7532" i="2"/>
  <c r="D7533" i="2"/>
  <c r="D7534" i="2"/>
  <c r="D7535" i="2"/>
  <c r="D7536" i="2"/>
  <c r="D7537" i="2"/>
  <c r="D7538" i="2"/>
  <c r="D7539" i="2"/>
  <c r="D7540" i="2"/>
  <c r="D7541" i="2"/>
  <c r="D7542" i="2"/>
  <c r="D7543" i="2"/>
  <c r="D7544" i="2"/>
  <c r="D7545" i="2"/>
  <c r="D7546" i="2"/>
  <c r="D7547" i="2"/>
  <c r="D7548" i="2"/>
  <c r="D7549" i="2"/>
  <c r="D7550" i="2"/>
  <c r="D7551" i="2"/>
  <c r="D7552" i="2"/>
  <c r="D7553" i="2"/>
  <c r="D7554" i="2"/>
  <c r="D7555" i="2"/>
  <c r="D7556" i="2"/>
  <c r="D7557" i="2"/>
  <c r="D7558" i="2"/>
  <c r="D7559" i="2"/>
  <c r="D7560" i="2"/>
  <c r="D7561" i="2"/>
  <c r="D7562" i="2"/>
  <c r="D7563" i="2"/>
  <c r="D7564" i="2"/>
  <c r="D7565" i="2"/>
  <c r="D7566" i="2"/>
  <c r="D7567" i="2"/>
  <c r="D7568" i="2"/>
  <c r="D7569" i="2"/>
  <c r="D7570" i="2"/>
  <c r="D7571" i="2"/>
  <c r="D7572" i="2"/>
  <c r="D7573" i="2"/>
  <c r="D7574" i="2"/>
  <c r="D7575" i="2"/>
  <c r="D7576" i="2"/>
  <c r="D7577" i="2"/>
  <c r="D7578" i="2"/>
  <c r="D7579" i="2"/>
  <c r="D7580" i="2"/>
  <c r="D7581" i="2"/>
  <c r="D7582" i="2"/>
  <c r="D7583" i="2"/>
  <c r="D7584" i="2"/>
  <c r="D7585" i="2"/>
  <c r="D7586" i="2"/>
  <c r="D7587" i="2"/>
  <c r="D7588" i="2"/>
  <c r="D7589" i="2"/>
  <c r="D7590" i="2"/>
  <c r="D7591" i="2"/>
  <c r="D7592" i="2"/>
  <c r="D7593" i="2"/>
  <c r="D7594" i="2"/>
  <c r="D7595" i="2"/>
  <c r="D7596" i="2"/>
  <c r="D7597" i="2"/>
  <c r="D7598" i="2"/>
  <c r="D7599" i="2"/>
  <c r="D7600" i="2"/>
  <c r="D7601" i="2"/>
  <c r="D7602" i="2"/>
  <c r="D7603" i="2"/>
  <c r="D7604" i="2"/>
  <c r="D7605" i="2"/>
  <c r="D7606" i="2"/>
  <c r="D7607" i="2"/>
  <c r="D7608" i="2"/>
  <c r="D7609" i="2"/>
  <c r="D7610" i="2"/>
  <c r="D7611" i="2"/>
  <c r="D7612" i="2"/>
  <c r="D7613" i="2"/>
  <c r="D7614" i="2"/>
  <c r="D7615" i="2"/>
  <c r="D7616" i="2"/>
  <c r="D7617" i="2"/>
  <c r="D7618" i="2"/>
  <c r="D7619" i="2"/>
  <c r="D7620" i="2"/>
  <c r="D7621" i="2"/>
  <c r="D7622" i="2"/>
  <c r="D7623" i="2"/>
  <c r="D7624" i="2"/>
  <c r="D7625" i="2"/>
  <c r="D7626" i="2"/>
  <c r="D7627" i="2"/>
  <c r="D7628" i="2"/>
  <c r="D7629" i="2"/>
  <c r="D7630" i="2"/>
  <c r="D7631" i="2"/>
  <c r="D7632" i="2"/>
  <c r="D7633" i="2"/>
  <c r="D7634" i="2"/>
  <c r="D7635" i="2"/>
  <c r="D7636" i="2"/>
  <c r="D7637" i="2"/>
  <c r="D7638" i="2"/>
  <c r="D7639" i="2"/>
  <c r="D7640" i="2"/>
  <c r="D7641" i="2"/>
  <c r="D7642" i="2"/>
  <c r="D7643" i="2"/>
  <c r="D7644" i="2"/>
  <c r="D7645" i="2"/>
  <c r="D7646" i="2"/>
  <c r="D7647" i="2"/>
  <c r="D7648" i="2"/>
  <c r="D7649" i="2"/>
  <c r="D7650" i="2"/>
  <c r="D7651" i="2"/>
  <c r="D7652" i="2"/>
  <c r="D7653" i="2"/>
  <c r="D7654" i="2"/>
  <c r="D7655" i="2"/>
  <c r="D7656" i="2"/>
  <c r="D7657" i="2"/>
  <c r="D7658" i="2"/>
  <c r="D7659" i="2"/>
  <c r="D7660" i="2"/>
  <c r="D7661" i="2"/>
  <c r="D7662" i="2"/>
  <c r="D7663" i="2"/>
  <c r="D7664" i="2"/>
  <c r="D7665" i="2"/>
  <c r="D7666" i="2"/>
  <c r="D7667" i="2"/>
  <c r="D7668" i="2"/>
  <c r="D7669" i="2"/>
  <c r="D7670" i="2"/>
  <c r="D7671" i="2"/>
  <c r="D7672" i="2"/>
  <c r="D7673" i="2"/>
  <c r="D7674" i="2"/>
  <c r="D7675" i="2"/>
  <c r="D7676" i="2"/>
  <c r="D7677" i="2"/>
  <c r="D7678" i="2"/>
  <c r="D7679" i="2"/>
  <c r="D7680" i="2"/>
  <c r="D7681" i="2"/>
  <c r="D7682" i="2"/>
  <c r="D7683" i="2"/>
  <c r="D7684" i="2"/>
  <c r="D7685" i="2"/>
  <c r="D7686" i="2"/>
  <c r="D7687" i="2"/>
  <c r="D7688" i="2"/>
  <c r="D7689" i="2"/>
  <c r="D7690" i="2"/>
  <c r="D7691" i="2"/>
  <c r="D7692" i="2"/>
  <c r="D7693" i="2"/>
  <c r="D7694" i="2"/>
  <c r="D7695" i="2"/>
  <c r="D7696" i="2"/>
  <c r="D7697" i="2"/>
  <c r="D7698" i="2"/>
  <c r="D7699" i="2"/>
  <c r="D7700" i="2"/>
  <c r="D7701" i="2"/>
  <c r="D7702" i="2"/>
  <c r="D7703" i="2"/>
  <c r="D7704" i="2"/>
  <c r="D7705" i="2"/>
  <c r="D7706" i="2"/>
  <c r="D7707" i="2"/>
  <c r="D7708" i="2"/>
  <c r="D7709" i="2"/>
  <c r="D7710" i="2"/>
  <c r="D7711" i="2"/>
  <c r="D7712" i="2"/>
  <c r="D7713" i="2"/>
  <c r="D7714" i="2"/>
  <c r="D7715" i="2"/>
  <c r="D7716" i="2"/>
  <c r="D7717" i="2"/>
  <c r="D7718" i="2"/>
  <c r="D7719" i="2"/>
  <c r="D7720" i="2"/>
  <c r="D7721" i="2"/>
  <c r="D7722" i="2"/>
  <c r="D7723" i="2"/>
  <c r="D7724" i="2"/>
  <c r="D7725" i="2"/>
  <c r="D7726" i="2"/>
  <c r="D7727" i="2"/>
  <c r="D7728" i="2"/>
  <c r="D7729" i="2"/>
  <c r="D7730" i="2"/>
  <c r="D7731" i="2"/>
  <c r="D7732" i="2"/>
  <c r="D7733" i="2"/>
  <c r="D7734" i="2"/>
  <c r="D7735" i="2"/>
  <c r="D7736" i="2"/>
  <c r="D7737" i="2"/>
  <c r="D7738" i="2"/>
  <c r="D7739" i="2"/>
  <c r="D7740" i="2"/>
  <c r="D7741" i="2"/>
  <c r="D7742" i="2"/>
  <c r="D7743" i="2"/>
  <c r="D7744" i="2"/>
  <c r="D7745" i="2"/>
  <c r="D7746" i="2"/>
  <c r="D7747" i="2"/>
  <c r="D7748" i="2"/>
  <c r="D7749" i="2"/>
  <c r="D7750" i="2"/>
  <c r="D7751" i="2"/>
  <c r="D7752" i="2"/>
  <c r="D7753" i="2"/>
  <c r="D7754" i="2"/>
  <c r="D7755" i="2"/>
  <c r="D7756" i="2"/>
  <c r="D7757" i="2"/>
  <c r="D7758" i="2"/>
  <c r="D7759" i="2"/>
  <c r="D7760" i="2"/>
  <c r="D7761" i="2"/>
  <c r="D7762" i="2"/>
  <c r="D7763" i="2"/>
  <c r="D7764" i="2"/>
  <c r="D7765" i="2"/>
  <c r="D7766" i="2"/>
  <c r="D7767" i="2"/>
  <c r="D7768" i="2"/>
  <c r="D7769" i="2"/>
  <c r="D7770" i="2"/>
  <c r="D7771" i="2"/>
  <c r="D7772" i="2"/>
  <c r="D7773" i="2"/>
  <c r="D7774" i="2"/>
  <c r="D7775" i="2"/>
  <c r="D7776" i="2"/>
  <c r="D7777" i="2"/>
  <c r="D7778" i="2"/>
  <c r="D7779" i="2"/>
  <c r="D7780" i="2"/>
  <c r="D7781" i="2"/>
  <c r="D7782" i="2"/>
  <c r="D7783" i="2"/>
  <c r="D7784" i="2"/>
  <c r="D7785" i="2"/>
  <c r="D7786" i="2"/>
  <c r="D7787" i="2"/>
  <c r="D7788" i="2"/>
  <c r="D7789" i="2"/>
  <c r="D7790" i="2"/>
  <c r="D7791" i="2"/>
  <c r="D7792" i="2"/>
  <c r="D7793" i="2"/>
  <c r="D7794" i="2"/>
  <c r="D7795" i="2"/>
  <c r="D7796" i="2"/>
  <c r="D7797" i="2"/>
  <c r="D7798" i="2"/>
  <c r="D7799" i="2"/>
  <c r="D7800" i="2"/>
  <c r="D7801" i="2"/>
  <c r="D7802" i="2"/>
  <c r="D7803" i="2"/>
  <c r="D7804" i="2"/>
  <c r="D7805" i="2"/>
  <c r="D7806" i="2"/>
  <c r="D7807" i="2"/>
  <c r="D7808" i="2"/>
  <c r="D7809" i="2"/>
  <c r="D7810" i="2"/>
  <c r="D7811" i="2"/>
  <c r="D7812" i="2"/>
  <c r="D7813" i="2"/>
  <c r="D7814" i="2"/>
  <c r="D7815" i="2"/>
  <c r="D7816" i="2"/>
  <c r="D7817" i="2"/>
  <c r="D7818" i="2"/>
  <c r="D7819" i="2"/>
  <c r="D7820" i="2"/>
  <c r="D7821" i="2"/>
  <c r="D7822" i="2"/>
  <c r="D7823" i="2"/>
  <c r="D7824" i="2"/>
  <c r="D7825" i="2"/>
  <c r="D7826" i="2"/>
  <c r="D7827" i="2"/>
  <c r="D7828" i="2"/>
  <c r="D7829" i="2"/>
  <c r="D7830" i="2"/>
  <c r="D7831" i="2"/>
  <c r="D7832" i="2"/>
  <c r="D7833" i="2"/>
  <c r="D7834" i="2"/>
  <c r="D7835" i="2"/>
  <c r="D7836" i="2"/>
  <c r="D7837" i="2"/>
  <c r="D7838" i="2"/>
  <c r="D7839" i="2"/>
  <c r="D7840" i="2"/>
  <c r="D7841" i="2"/>
  <c r="D7842" i="2"/>
  <c r="D7843" i="2"/>
  <c r="D7844" i="2"/>
  <c r="D7845" i="2"/>
  <c r="D7846" i="2"/>
  <c r="D7847" i="2"/>
  <c r="D7848" i="2"/>
  <c r="D7849" i="2"/>
  <c r="D7850" i="2"/>
  <c r="D7851" i="2"/>
  <c r="D7852" i="2"/>
  <c r="D7853" i="2"/>
  <c r="D7854" i="2"/>
  <c r="D7855" i="2"/>
  <c r="D7856" i="2"/>
  <c r="D7857" i="2"/>
  <c r="D7858" i="2"/>
  <c r="D7859" i="2"/>
  <c r="D7860" i="2"/>
  <c r="D7861" i="2"/>
  <c r="D7862" i="2"/>
  <c r="D7863" i="2"/>
  <c r="D7864" i="2"/>
  <c r="D7865" i="2"/>
  <c r="D7866" i="2"/>
  <c r="D7867" i="2"/>
  <c r="D7868" i="2"/>
  <c r="D7869" i="2"/>
  <c r="D7870" i="2"/>
  <c r="D7871" i="2"/>
  <c r="D7872" i="2"/>
  <c r="D7873" i="2"/>
  <c r="D7874" i="2"/>
  <c r="D7875" i="2"/>
  <c r="D7876" i="2"/>
  <c r="D7877" i="2"/>
  <c r="D7878" i="2"/>
  <c r="D7879" i="2"/>
  <c r="D7880" i="2"/>
  <c r="D7881" i="2"/>
  <c r="D7882" i="2"/>
  <c r="D7883" i="2"/>
  <c r="D7884" i="2"/>
  <c r="D7885" i="2"/>
  <c r="D7886" i="2"/>
  <c r="D7887" i="2"/>
  <c r="D7888" i="2"/>
  <c r="D7889" i="2"/>
  <c r="D7890" i="2"/>
  <c r="D7891" i="2"/>
  <c r="D7892" i="2"/>
  <c r="D7893" i="2"/>
  <c r="D7894" i="2"/>
  <c r="D7895" i="2"/>
  <c r="D7896" i="2"/>
  <c r="D7897" i="2"/>
  <c r="D7898" i="2"/>
  <c r="D7899" i="2"/>
  <c r="D7900" i="2"/>
  <c r="D7901" i="2"/>
  <c r="D7902" i="2"/>
  <c r="D7903" i="2"/>
  <c r="D7904" i="2"/>
  <c r="D7905" i="2"/>
  <c r="D7906" i="2"/>
  <c r="D7907" i="2"/>
  <c r="D7908" i="2"/>
  <c r="D7909" i="2"/>
  <c r="D7910" i="2"/>
  <c r="D7911" i="2"/>
  <c r="D7912" i="2"/>
  <c r="D7913" i="2"/>
  <c r="D7914" i="2"/>
  <c r="D7915" i="2"/>
  <c r="D7916" i="2"/>
  <c r="D7917" i="2"/>
  <c r="D7918" i="2"/>
  <c r="D7919" i="2"/>
  <c r="D7920" i="2"/>
  <c r="D7921" i="2"/>
  <c r="D7922" i="2"/>
  <c r="D7923" i="2"/>
  <c r="D7924" i="2"/>
  <c r="D7925" i="2"/>
  <c r="D7926" i="2"/>
  <c r="D7927" i="2"/>
  <c r="D7928" i="2"/>
  <c r="D7929" i="2"/>
  <c r="D7930" i="2"/>
  <c r="D7931" i="2"/>
  <c r="D7932" i="2"/>
  <c r="D7933" i="2"/>
  <c r="D7934" i="2"/>
  <c r="D7935" i="2"/>
  <c r="D7936" i="2"/>
  <c r="D7937" i="2"/>
  <c r="D7938" i="2"/>
  <c r="D7939" i="2"/>
  <c r="D7940" i="2"/>
  <c r="D7941" i="2"/>
  <c r="D7942" i="2"/>
  <c r="D7943" i="2"/>
  <c r="D7944" i="2"/>
  <c r="D7945" i="2"/>
  <c r="D7946" i="2"/>
  <c r="D7947" i="2"/>
  <c r="D7948" i="2"/>
  <c r="D7949" i="2"/>
  <c r="D7950" i="2"/>
  <c r="D7951" i="2"/>
  <c r="D7952" i="2"/>
  <c r="D7953" i="2"/>
  <c r="D7954" i="2"/>
  <c r="D7955" i="2"/>
  <c r="D7956" i="2"/>
  <c r="D7957" i="2"/>
  <c r="D7958" i="2"/>
  <c r="D7959" i="2"/>
  <c r="D7960" i="2"/>
  <c r="D7961" i="2"/>
  <c r="D7962" i="2"/>
  <c r="D7963" i="2"/>
  <c r="D7964" i="2"/>
  <c r="D7965" i="2"/>
  <c r="D7966" i="2"/>
  <c r="D7967" i="2"/>
  <c r="D7968" i="2"/>
  <c r="D7969" i="2"/>
  <c r="D7970" i="2"/>
  <c r="D7971" i="2"/>
  <c r="D7972" i="2"/>
  <c r="D7973" i="2"/>
  <c r="D7974" i="2"/>
  <c r="D7975" i="2"/>
  <c r="D7976" i="2"/>
  <c r="D7977" i="2"/>
  <c r="D7978" i="2"/>
  <c r="D7979" i="2"/>
  <c r="D7980" i="2"/>
  <c r="D7981" i="2"/>
  <c r="D7982" i="2"/>
  <c r="D7983" i="2"/>
  <c r="D7984" i="2"/>
  <c r="D7985" i="2"/>
  <c r="D7986" i="2"/>
  <c r="D7987" i="2"/>
  <c r="D7988" i="2"/>
  <c r="D7989" i="2"/>
  <c r="D7990" i="2"/>
  <c r="D7991" i="2"/>
  <c r="D7992" i="2"/>
  <c r="D7993" i="2"/>
  <c r="D7994" i="2"/>
  <c r="D7995" i="2"/>
  <c r="D7996" i="2"/>
  <c r="D7997" i="2"/>
  <c r="D7998" i="2"/>
  <c r="D7999" i="2"/>
  <c r="D8000" i="2"/>
  <c r="D8001" i="2"/>
  <c r="D8002" i="2"/>
  <c r="D8003" i="2"/>
  <c r="D8004" i="2"/>
  <c r="D8005" i="2"/>
  <c r="D8006" i="2"/>
  <c r="D8007" i="2"/>
  <c r="D8008" i="2"/>
  <c r="D8009" i="2"/>
  <c r="D8010" i="2"/>
  <c r="D8011" i="2"/>
  <c r="D8012" i="2"/>
  <c r="D8013" i="2"/>
  <c r="D8014" i="2"/>
  <c r="D8015" i="2"/>
  <c r="D8016" i="2"/>
  <c r="D8017" i="2"/>
  <c r="D8018" i="2"/>
  <c r="D8019" i="2"/>
  <c r="D8020" i="2"/>
  <c r="D8021" i="2"/>
  <c r="D8022" i="2"/>
  <c r="D8023" i="2"/>
  <c r="D8024" i="2"/>
  <c r="D8025" i="2"/>
  <c r="D8026" i="2"/>
  <c r="D8027" i="2"/>
  <c r="D8028" i="2"/>
  <c r="D8029" i="2"/>
  <c r="D8030" i="2"/>
  <c r="D8031" i="2"/>
  <c r="D8032" i="2"/>
  <c r="D8033" i="2"/>
  <c r="D8034" i="2"/>
  <c r="D8035" i="2"/>
  <c r="D8036" i="2"/>
  <c r="D8037" i="2"/>
  <c r="D8038" i="2"/>
  <c r="D8039" i="2"/>
  <c r="D8040" i="2"/>
  <c r="D8041" i="2"/>
  <c r="D8042" i="2"/>
  <c r="D8043" i="2"/>
  <c r="D8044" i="2"/>
  <c r="D8045" i="2"/>
  <c r="D8046" i="2"/>
  <c r="D8047" i="2"/>
  <c r="D8048" i="2"/>
  <c r="D8049" i="2"/>
  <c r="D8050" i="2"/>
  <c r="D8051" i="2"/>
  <c r="D8052" i="2"/>
  <c r="D8053" i="2"/>
  <c r="D8054" i="2"/>
  <c r="D8055" i="2"/>
  <c r="D8056" i="2"/>
  <c r="D8057" i="2"/>
  <c r="D8058" i="2"/>
  <c r="D8059" i="2"/>
  <c r="D8060" i="2"/>
  <c r="D8061" i="2"/>
  <c r="D8062" i="2"/>
  <c r="D8063" i="2"/>
  <c r="D8064" i="2"/>
  <c r="D8065" i="2"/>
  <c r="D8066" i="2"/>
  <c r="D8067" i="2"/>
  <c r="D8068" i="2"/>
  <c r="D8069" i="2"/>
  <c r="D8070" i="2"/>
  <c r="D8071" i="2"/>
  <c r="D8072" i="2"/>
  <c r="D8073" i="2"/>
  <c r="D8074" i="2"/>
  <c r="D8075" i="2"/>
  <c r="D8076" i="2"/>
  <c r="D8077" i="2"/>
  <c r="D8078" i="2"/>
  <c r="D8079" i="2"/>
  <c r="D8080" i="2"/>
  <c r="D8081" i="2"/>
  <c r="D8082" i="2"/>
  <c r="D8083" i="2"/>
  <c r="D8084" i="2"/>
  <c r="D8085" i="2"/>
  <c r="D8086" i="2"/>
  <c r="D8087" i="2"/>
  <c r="D8088" i="2"/>
  <c r="D8089" i="2"/>
  <c r="D8090" i="2"/>
  <c r="D8091" i="2"/>
  <c r="D8092" i="2"/>
  <c r="D8093" i="2"/>
  <c r="D8094" i="2"/>
  <c r="D8095" i="2"/>
  <c r="D8096" i="2"/>
  <c r="D8097" i="2"/>
  <c r="D8098" i="2"/>
  <c r="D8099" i="2"/>
  <c r="D8100" i="2"/>
  <c r="D8101" i="2"/>
  <c r="D8102" i="2"/>
  <c r="D8103" i="2"/>
  <c r="D8104" i="2"/>
  <c r="D8105" i="2"/>
  <c r="D8106" i="2"/>
  <c r="D8107" i="2"/>
  <c r="D8108" i="2"/>
  <c r="D8109" i="2"/>
  <c r="D8110" i="2"/>
  <c r="D8111" i="2"/>
  <c r="D8112" i="2"/>
  <c r="D8113" i="2"/>
  <c r="D8114" i="2"/>
  <c r="D8115" i="2"/>
  <c r="D8116" i="2"/>
  <c r="D8117" i="2"/>
  <c r="D8118" i="2"/>
  <c r="D8119" i="2"/>
  <c r="D8120" i="2"/>
  <c r="D8121" i="2"/>
  <c r="D8122" i="2"/>
  <c r="D8123" i="2"/>
  <c r="D8124" i="2"/>
  <c r="D8125" i="2"/>
  <c r="D8126" i="2"/>
  <c r="D8127" i="2"/>
  <c r="D8128" i="2"/>
  <c r="D8129" i="2"/>
  <c r="D8130" i="2"/>
  <c r="D8131" i="2"/>
  <c r="D8132" i="2"/>
  <c r="D8133" i="2"/>
  <c r="D8134" i="2"/>
  <c r="D8135" i="2"/>
  <c r="D8136" i="2"/>
  <c r="D8137" i="2"/>
  <c r="D8138" i="2"/>
  <c r="D8139" i="2"/>
  <c r="D8140" i="2"/>
  <c r="D8141" i="2"/>
  <c r="D8142" i="2"/>
  <c r="D8143" i="2"/>
  <c r="D8144" i="2"/>
  <c r="D8145" i="2"/>
  <c r="D8146" i="2"/>
  <c r="D8147" i="2"/>
  <c r="D8148" i="2"/>
  <c r="D8149" i="2"/>
  <c r="D8150" i="2"/>
  <c r="D8151" i="2"/>
  <c r="D8152" i="2"/>
  <c r="D8153" i="2"/>
  <c r="D8154" i="2"/>
  <c r="D8155" i="2"/>
  <c r="D8156" i="2"/>
  <c r="D8157" i="2"/>
  <c r="D8158" i="2"/>
  <c r="D8159" i="2"/>
  <c r="D8160" i="2"/>
  <c r="D8161" i="2"/>
  <c r="D8162" i="2"/>
  <c r="D8163" i="2"/>
  <c r="D8164" i="2"/>
  <c r="D8165" i="2"/>
  <c r="D8166" i="2"/>
  <c r="D8167" i="2"/>
  <c r="D8168" i="2"/>
  <c r="D8169" i="2"/>
  <c r="D8170" i="2"/>
  <c r="D8171" i="2"/>
  <c r="D8172" i="2"/>
  <c r="D8173" i="2"/>
  <c r="D8174" i="2"/>
  <c r="D8175" i="2"/>
  <c r="D8176" i="2"/>
  <c r="D8177" i="2"/>
  <c r="D8178" i="2"/>
  <c r="D8179" i="2"/>
  <c r="D8180" i="2"/>
  <c r="D8181" i="2"/>
  <c r="D8182" i="2"/>
  <c r="D8183" i="2"/>
  <c r="D8184" i="2"/>
  <c r="D8185" i="2"/>
  <c r="D8186" i="2"/>
  <c r="D8187" i="2"/>
  <c r="D8188" i="2"/>
  <c r="D8189" i="2"/>
  <c r="D8190" i="2"/>
  <c r="D8191" i="2"/>
  <c r="D8192" i="2"/>
  <c r="D8193" i="2"/>
  <c r="D8194" i="2"/>
  <c r="D8195" i="2"/>
  <c r="D8196" i="2"/>
  <c r="D8197" i="2"/>
  <c r="D8198" i="2"/>
  <c r="D8199" i="2"/>
  <c r="D8200" i="2"/>
  <c r="D8201" i="2"/>
  <c r="D8202" i="2"/>
  <c r="D8203" i="2"/>
  <c r="D8204" i="2"/>
  <c r="D8205" i="2"/>
  <c r="D8206" i="2"/>
  <c r="D8207" i="2"/>
  <c r="D8208" i="2"/>
  <c r="D8209" i="2"/>
  <c r="D8210" i="2"/>
  <c r="D8211" i="2"/>
  <c r="D8212" i="2"/>
  <c r="D8213" i="2"/>
  <c r="D8214" i="2"/>
  <c r="D8215" i="2"/>
  <c r="D8216" i="2"/>
  <c r="D8217" i="2"/>
  <c r="D8218" i="2"/>
  <c r="D8219" i="2"/>
  <c r="D8220" i="2"/>
  <c r="D8221" i="2"/>
  <c r="D8222" i="2"/>
  <c r="D8223" i="2"/>
  <c r="D8224" i="2"/>
  <c r="D8225" i="2"/>
  <c r="D8226" i="2"/>
  <c r="D8227" i="2"/>
  <c r="D8228" i="2"/>
  <c r="D8229" i="2"/>
  <c r="D8230" i="2"/>
  <c r="D8231" i="2"/>
  <c r="D8232" i="2"/>
  <c r="D8233" i="2"/>
  <c r="D8234" i="2"/>
  <c r="D8235" i="2"/>
  <c r="D8236" i="2"/>
  <c r="D8237" i="2"/>
  <c r="D8238" i="2"/>
  <c r="D8239" i="2"/>
  <c r="D8240" i="2"/>
  <c r="D8241" i="2"/>
  <c r="D8242" i="2"/>
  <c r="D8243" i="2"/>
  <c r="D8244" i="2"/>
  <c r="D8245" i="2"/>
  <c r="D8246" i="2"/>
  <c r="D8247" i="2"/>
  <c r="D8248" i="2"/>
  <c r="D8249" i="2"/>
  <c r="D8250" i="2"/>
  <c r="D8251" i="2"/>
  <c r="D8252" i="2"/>
  <c r="D8253" i="2"/>
  <c r="D8254" i="2"/>
  <c r="D8255" i="2"/>
  <c r="D8256" i="2"/>
  <c r="D8257" i="2"/>
  <c r="D8258" i="2"/>
  <c r="D8259" i="2"/>
  <c r="D8260" i="2"/>
  <c r="D8261" i="2"/>
  <c r="D8262" i="2"/>
  <c r="D8263" i="2"/>
  <c r="D8264" i="2"/>
  <c r="D8265" i="2"/>
  <c r="D8266" i="2"/>
  <c r="D8267" i="2"/>
  <c r="D8268" i="2"/>
  <c r="D8269" i="2"/>
  <c r="D8270" i="2"/>
  <c r="D8271" i="2"/>
  <c r="D8272" i="2"/>
  <c r="D8273" i="2"/>
  <c r="D8274" i="2"/>
  <c r="D8275" i="2"/>
  <c r="D8276" i="2"/>
  <c r="D8277" i="2"/>
  <c r="D8278" i="2"/>
  <c r="D8279" i="2"/>
  <c r="D8280" i="2"/>
  <c r="D8281" i="2"/>
  <c r="D8282" i="2"/>
  <c r="D8283" i="2"/>
  <c r="D8284" i="2"/>
  <c r="D8285" i="2"/>
  <c r="D8286" i="2"/>
  <c r="D8287" i="2"/>
  <c r="D8288" i="2"/>
  <c r="D8289" i="2"/>
  <c r="D8290" i="2"/>
  <c r="D8291" i="2"/>
  <c r="D8292" i="2"/>
  <c r="D8293" i="2"/>
  <c r="D8294" i="2"/>
  <c r="D8295" i="2"/>
  <c r="D8296" i="2"/>
  <c r="D8297" i="2"/>
  <c r="D8298" i="2"/>
  <c r="D8299" i="2"/>
  <c r="D8300" i="2"/>
  <c r="D8301" i="2"/>
  <c r="D8302" i="2"/>
  <c r="D8303" i="2"/>
  <c r="D8304" i="2"/>
  <c r="D8305" i="2"/>
  <c r="D8306" i="2"/>
  <c r="D8307" i="2"/>
  <c r="D8308" i="2"/>
  <c r="D8309" i="2"/>
  <c r="D8310" i="2"/>
  <c r="D8311" i="2"/>
  <c r="D8312" i="2"/>
  <c r="D8313" i="2"/>
  <c r="D8314" i="2"/>
  <c r="D8315" i="2"/>
  <c r="D8316" i="2"/>
  <c r="D8317" i="2"/>
  <c r="D8318" i="2"/>
  <c r="D8319" i="2"/>
  <c r="D8320" i="2"/>
  <c r="D8321" i="2"/>
  <c r="D8322" i="2"/>
  <c r="D8323" i="2"/>
  <c r="D8324" i="2"/>
  <c r="D8325" i="2"/>
  <c r="D8326" i="2"/>
  <c r="D8327" i="2"/>
  <c r="D8328" i="2"/>
  <c r="D8329" i="2"/>
  <c r="D8330" i="2"/>
  <c r="D8331" i="2"/>
  <c r="D8332" i="2"/>
  <c r="D8333" i="2"/>
  <c r="D8334" i="2"/>
  <c r="D8335" i="2"/>
  <c r="D8336" i="2"/>
  <c r="D8337" i="2"/>
  <c r="D8338" i="2"/>
  <c r="D8339" i="2"/>
  <c r="D8340" i="2"/>
  <c r="D8341" i="2"/>
  <c r="D8342" i="2"/>
  <c r="D8343" i="2"/>
  <c r="D8344" i="2"/>
  <c r="D8345" i="2"/>
  <c r="D8346" i="2"/>
  <c r="D8347" i="2"/>
  <c r="D8348" i="2"/>
  <c r="D8349" i="2"/>
  <c r="D8350" i="2"/>
  <c r="D8351" i="2"/>
  <c r="D8352" i="2"/>
  <c r="D8353" i="2"/>
  <c r="D8354" i="2"/>
  <c r="D8355" i="2"/>
  <c r="D8356" i="2"/>
  <c r="D8357" i="2"/>
  <c r="D8358" i="2"/>
  <c r="D8359" i="2"/>
  <c r="D8360" i="2"/>
  <c r="D8361" i="2"/>
  <c r="D8362" i="2"/>
  <c r="D8363" i="2"/>
  <c r="D8364" i="2"/>
  <c r="D8365" i="2"/>
  <c r="D8366" i="2"/>
  <c r="D8367" i="2"/>
  <c r="D8368" i="2"/>
  <c r="D8369" i="2"/>
  <c r="D8370" i="2"/>
  <c r="D8371" i="2"/>
  <c r="D8372" i="2"/>
  <c r="D8373" i="2"/>
  <c r="D8374" i="2"/>
  <c r="D8375" i="2"/>
  <c r="D8376" i="2"/>
  <c r="D8377" i="2"/>
  <c r="D8378" i="2"/>
  <c r="D8379" i="2"/>
  <c r="D8380" i="2"/>
  <c r="D8381" i="2"/>
  <c r="D8382" i="2"/>
  <c r="D8383" i="2"/>
  <c r="D8384" i="2"/>
  <c r="D8385" i="2"/>
  <c r="D8386" i="2"/>
  <c r="D8387" i="2"/>
  <c r="D8388" i="2"/>
  <c r="D8389" i="2"/>
  <c r="D8390" i="2"/>
  <c r="D8391" i="2"/>
  <c r="D8392" i="2"/>
  <c r="D8393" i="2"/>
  <c r="D8394" i="2"/>
  <c r="D8395" i="2"/>
  <c r="D8396" i="2"/>
  <c r="D8397" i="2"/>
  <c r="D8398" i="2"/>
  <c r="D8399" i="2"/>
  <c r="D8400" i="2"/>
  <c r="D8401" i="2"/>
  <c r="D8402" i="2"/>
  <c r="D8403" i="2"/>
  <c r="D8404" i="2"/>
  <c r="D8405" i="2"/>
  <c r="D8406" i="2"/>
  <c r="D8407" i="2"/>
  <c r="D8408" i="2"/>
  <c r="D8409" i="2"/>
  <c r="D8410" i="2"/>
  <c r="D8411" i="2"/>
  <c r="D8412" i="2"/>
  <c r="D8413" i="2"/>
  <c r="D8414" i="2"/>
  <c r="D8415" i="2"/>
  <c r="D8416" i="2"/>
  <c r="D8417" i="2"/>
  <c r="D8418" i="2"/>
  <c r="D8419" i="2"/>
  <c r="D8420" i="2"/>
  <c r="D8421" i="2"/>
  <c r="D8422" i="2"/>
  <c r="D8423" i="2"/>
  <c r="D8424" i="2"/>
  <c r="D8425" i="2"/>
  <c r="D8426" i="2"/>
  <c r="D8427" i="2"/>
  <c r="D8428" i="2"/>
  <c r="D8429" i="2"/>
  <c r="D8430" i="2"/>
  <c r="D8431" i="2"/>
  <c r="D8432" i="2"/>
  <c r="D8433" i="2"/>
  <c r="D8434" i="2"/>
  <c r="D8435" i="2"/>
  <c r="D8436" i="2"/>
  <c r="D8437" i="2"/>
  <c r="D8438" i="2"/>
  <c r="D8439" i="2"/>
  <c r="D8440" i="2"/>
  <c r="D8441" i="2"/>
  <c r="D8442" i="2"/>
  <c r="D8443" i="2"/>
  <c r="D8444" i="2"/>
  <c r="D8445" i="2"/>
  <c r="D8446" i="2"/>
  <c r="D8447" i="2"/>
  <c r="D8448" i="2"/>
  <c r="D8449" i="2"/>
  <c r="D8450" i="2"/>
  <c r="D8451" i="2"/>
  <c r="D8452" i="2"/>
  <c r="D8453" i="2"/>
  <c r="D8454" i="2"/>
  <c r="D8455" i="2"/>
  <c r="D8456" i="2"/>
  <c r="D8457" i="2"/>
  <c r="D8458" i="2"/>
  <c r="D8459" i="2"/>
  <c r="D8460" i="2"/>
  <c r="D8461" i="2"/>
  <c r="D8462" i="2"/>
  <c r="D8463" i="2"/>
  <c r="D8464" i="2"/>
  <c r="D8465" i="2"/>
  <c r="D8466" i="2"/>
  <c r="D8467" i="2"/>
  <c r="D8468" i="2"/>
  <c r="D8469" i="2"/>
  <c r="D8470" i="2"/>
  <c r="D8471" i="2"/>
  <c r="D8472" i="2"/>
  <c r="D8473" i="2"/>
  <c r="D8474" i="2"/>
  <c r="D8475" i="2"/>
  <c r="D8476" i="2"/>
  <c r="D8477" i="2"/>
  <c r="D8478" i="2"/>
  <c r="D8479" i="2"/>
  <c r="D8480" i="2"/>
  <c r="D8481" i="2"/>
  <c r="D8482" i="2"/>
  <c r="D8483" i="2"/>
  <c r="D8484" i="2"/>
  <c r="D8485" i="2"/>
  <c r="D8486" i="2"/>
  <c r="D8487" i="2"/>
  <c r="D8488" i="2"/>
  <c r="D8489" i="2"/>
  <c r="D8490" i="2"/>
  <c r="D8491" i="2"/>
  <c r="D8492" i="2"/>
  <c r="D8493" i="2"/>
  <c r="D8494" i="2"/>
  <c r="D8495" i="2"/>
  <c r="D8496" i="2"/>
  <c r="D8497" i="2"/>
  <c r="D8498" i="2"/>
  <c r="D8499" i="2"/>
  <c r="D8500" i="2"/>
  <c r="D8501" i="2"/>
  <c r="D8502" i="2"/>
  <c r="D8503" i="2"/>
  <c r="D8504" i="2"/>
  <c r="D8505" i="2"/>
  <c r="D8506" i="2"/>
  <c r="D8507" i="2"/>
  <c r="D8508" i="2"/>
  <c r="D8509" i="2"/>
  <c r="D8510" i="2"/>
  <c r="D8511" i="2"/>
  <c r="D8512" i="2"/>
  <c r="D8513" i="2"/>
  <c r="D8514" i="2"/>
  <c r="D8515" i="2"/>
  <c r="D8516" i="2"/>
  <c r="D8517" i="2"/>
  <c r="D8518" i="2"/>
  <c r="D8519" i="2"/>
  <c r="D8520" i="2"/>
  <c r="D8521" i="2"/>
  <c r="D8522" i="2"/>
  <c r="D8523" i="2"/>
  <c r="D8524" i="2"/>
  <c r="D8525" i="2"/>
  <c r="D8526" i="2"/>
  <c r="D8527" i="2"/>
  <c r="D8528" i="2"/>
  <c r="D8529" i="2"/>
  <c r="D8530" i="2"/>
  <c r="D8531" i="2"/>
  <c r="D8532" i="2"/>
  <c r="D8533" i="2"/>
  <c r="D8534" i="2"/>
  <c r="D8535" i="2"/>
  <c r="D8536" i="2"/>
  <c r="D8537" i="2"/>
  <c r="D8538" i="2"/>
  <c r="D8539" i="2"/>
  <c r="D8540" i="2"/>
  <c r="D8541" i="2"/>
  <c r="D8542" i="2"/>
  <c r="D8543" i="2"/>
  <c r="D8544" i="2"/>
  <c r="D8545" i="2"/>
  <c r="D8546" i="2"/>
  <c r="D8547" i="2"/>
  <c r="D8548" i="2"/>
  <c r="D8549" i="2"/>
  <c r="D8550" i="2"/>
  <c r="D8551" i="2"/>
  <c r="D8552" i="2"/>
  <c r="D8553" i="2"/>
  <c r="D8554" i="2"/>
  <c r="D8555" i="2"/>
  <c r="D8556" i="2"/>
  <c r="D8557" i="2"/>
  <c r="D8558" i="2"/>
  <c r="D8559" i="2"/>
  <c r="D8560" i="2"/>
  <c r="D8561" i="2"/>
  <c r="D8562" i="2"/>
  <c r="D8563" i="2"/>
  <c r="D8564" i="2"/>
  <c r="D8565" i="2"/>
  <c r="D8566" i="2"/>
  <c r="D8567" i="2"/>
  <c r="D8568" i="2"/>
  <c r="D8569" i="2"/>
  <c r="D8570" i="2"/>
  <c r="D8571" i="2"/>
  <c r="D8572" i="2"/>
  <c r="D8573" i="2"/>
  <c r="D8574" i="2"/>
  <c r="D8575" i="2"/>
  <c r="D8576" i="2"/>
  <c r="D8577" i="2"/>
  <c r="D8578" i="2"/>
  <c r="D8579" i="2"/>
  <c r="D8580" i="2"/>
  <c r="D8581" i="2"/>
  <c r="D8582" i="2"/>
  <c r="D8583" i="2"/>
  <c r="D8584" i="2"/>
  <c r="D8585" i="2"/>
  <c r="D8586" i="2"/>
  <c r="D8587" i="2"/>
  <c r="D8588" i="2"/>
  <c r="D8589" i="2"/>
  <c r="D8590" i="2"/>
  <c r="D8591" i="2"/>
  <c r="D8592" i="2"/>
  <c r="D8593" i="2"/>
  <c r="D8594" i="2"/>
  <c r="D8595" i="2"/>
  <c r="D8596" i="2"/>
  <c r="D8597" i="2"/>
  <c r="D8598" i="2"/>
  <c r="D8599" i="2"/>
  <c r="D8600" i="2"/>
  <c r="D8601" i="2"/>
  <c r="D8602" i="2"/>
  <c r="D8603" i="2"/>
  <c r="D8604" i="2"/>
  <c r="D8605" i="2"/>
  <c r="D8606" i="2"/>
  <c r="D8607" i="2"/>
  <c r="D8608" i="2"/>
  <c r="D8609" i="2"/>
  <c r="D8610" i="2"/>
  <c r="D8611" i="2"/>
  <c r="D8612" i="2"/>
  <c r="D8613" i="2"/>
  <c r="D8614" i="2"/>
  <c r="D8615" i="2"/>
  <c r="D8616" i="2"/>
  <c r="D8617" i="2"/>
  <c r="D8618" i="2"/>
  <c r="D8619" i="2"/>
  <c r="D8620" i="2"/>
  <c r="D8621" i="2"/>
  <c r="D8622" i="2"/>
  <c r="D8623" i="2"/>
  <c r="D8624" i="2"/>
  <c r="D8625" i="2"/>
  <c r="D8626" i="2"/>
  <c r="D8627" i="2"/>
  <c r="D8628" i="2"/>
  <c r="D8629" i="2"/>
  <c r="D8630" i="2"/>
  <c r="D8631" i="2"/>
  <c r="D8632" i="2"/>
  <c r="D8633" i="2"/>
  <c r="D8634" i="2"/>
  <c r="D8635" i="2"/>
  <c r="D8636" i="2"/>
  <c r="D8637" i="2"/>
  <c r="D8638" i="2"/>
  <c r="D8639" i="2"/>
  <c r="D8640" i="2"/>
  <c r="D8641" i="2"/>
  <c r="D2" i="2"/>
  <c r="I8190" i="3" l="1"/>
  <c r="J8190" i="3" s="1"/>
  <c r="I8158" i="3"/>
  <c r="J8158" i="3" s="1"/>
  <c r="I7582" i="3"/>
  <c r="J7582" i="3" s="1"/>
  <c r="I7550" i="3"/>
  <c r="J7550" i="3" s="1"/>
  <c r="I6910" i="3"/>
  <c r="J6910" i="3" s="1"/>
  <c r="I6862" i="3"/>
  <c r="J6862" i="3" s="1"/>
  <c r="I8222" i="3"/>
  <c r="J8222" i="3" s="1"/>
  <c r="I8110" i="3"/>
  <c r="J8110" i="3" s="1"/>
  <c r="I6270" i="3"/>
  <c r="J6270" i="3" s="1"/>
  <c r="I6350" i="3"/>
  <c r="J6350" i="3" s="1"/>
  <c r="I7774" i="3"/>
  <c r="J7774" i="3" s="1"/>
  <c r="I7726" i="3"/>
  <c r="J7726" i="3" s="1"/>
  <c r="I7054" i="3"/>
  <c r="J7054" i="3" s="1"/>
  <c r="I7006" i="3"/>
  <c r="J7006" i="3" s="1"/>
  <c r="I6494" i="3"/>
  <c r="J6494" i="3" s="1"/>
  <c r="I6478" i="3"/>
  <c r="J6478" i="3" s="1"/>
  <c r="I6942" i="3"/>
  <c r="J6942" i="3" s="1"/>
  <c r="I6766" i="3"/>
  <c r="J6766" i="3" s="1"/>
  <c r="I5118" i="3"/>
  <c r="J5118" i="3" s="1"/>
  <c r="I4942" i="3"/>
  <c r="J4942" i="3" s="1"/>
  <c r="I2046" i="3"/>
  <c r="J2046" i="3" s="1"/>
  <c r="I1854" i="3"/>
  <c r="J1854" i="3" s="1"/>
  <c r="I7805" i="3"/>
  <c r="J7805" i="3" s="1"/>
  <c r="I7613" i="3"/>
  <c r="J7613" i="3" s="1"/>
  <c r="I4749" i="3"/>
  <c r="J4749" i="3" s="1"/>
  <c r="I4557" i="3"/>
  <c r="J4557" i="3" s="1"/>
  <c r="I1693" i="3"/>
  <c r="J1693" i="3" s="1"/>
  <c r="I1533" i="3"/>
  <c r="J1533" i="3" s="1"/>
  <c r="I8524" i="3"/>
  <c r="J8524" i="3" s="1"/>
  <c r="I8508" i="3"/>
  <c r="J8508" i="3" s="1"/>
  <c r="I8268" i="3"/>
  <c r="J8268" i="3" s="1"/>
  <c r="I8252" i="3"/>
  <c r="J8252" i="3" s="1"/>
  <c r="I8012" i="3"/>
  <c r="J8012" i="3" s="1"/>
  <c r="I7996" i="3"/>
  <c r="J7996" i="3" s="1"/>
  <c r="I7756" i="3"/>
  <c r="J7756" i="3" s="1"/>
  <c r="I7740" i="3"/>
  <c r="J7740" i="3" s="1"/>
  <c r="I7500" i="3"/>
  <c r="J7500" i="3" s="1"/>
  <c r="I7484" i="3"/>
  <c r="J7484" i="3" s="1"/>
  <c r="I7244" i="3"/>
  <c r="J7244" i="3" s="1"/>
  <c r="I7228" i="3"/>
  <c r="J7228" i="3" s="1"/>
  <c r="I6988" i="3"/>
  <c r="J6988" i="3" s="1"/>
  <c r="I6972" i="3"/>
  <c r="J6972" i="3" s="1"/>
  <c r="I6732" i="3"/>
  <c r="J6732" i="3" s="1"/>
  <c r="I6716" i="3"/>
  <c r="J6716" i="3" s="1"/>
  <c r="I6476" i="3"/>
  <c r="J6476" i="3" s="1"/>
  <c r="I6460" i="3"/>
  <c r="J6460" i="3" s="1"/>
  <c r="I6220" i="3"/>
  <c r="J6220" i="3" s="1"/>
  <c r="I6204" i="3"/>
  <c r="J6204" i="3" s="1"/>
  <c r="I5964" i="3"/>
  <c r="J5964" i="3" s="1"/>
  <c r="I5948" i="3"/>
  <c r="J5948" i="3" s="1"/>
  <c r="I5708" i="3"/>
  <c r="J5708" i="3" s="1"/>
  <c r="I5692" i="3"/>
  <c r="J5692" i="3" s="1"/>
  <c r="I5452" i="3"/>
  <c r="J5452" i="3" s="1"/>
  <c r="I5436" i="3"/>
  <c r="J5436" i="3" s="1"/>
  <c r="I6062" i="3"/>
  <c r="J6062" i="3" s="1"/>
  <c r="I5950" i="3"/>
  <c r="J5950" i="3" s="1"/>
  <c r="I4318" i="3"/>
  <c r="J4318" i="3" s="1"/>
  <c r="I4206" i="3"/>
  <c r="J4206" i="3" s="1"/>
  <c r="I2702" i="3"/>
  <c r="J2702" i="3" s="1"/>
  <c r="I2574" i="3"/>
  <c r="J2574" i="3" s="1"/>
  <c r="I302" i="3"/>
  <c r="J302" i="3" s="1"/>
  <c r="I206" i="3"/>
  <c r="J206" i="3" s="1"/>
  <c r="I7005" i="3"/>
  <c r="J7005" i="3" s="1"/>
  <c r="I6909" i="3"/>
  <c r="J6909" i="3" s="1"/>
  <c r="I5357" i="3"/>
  <c r="J5357" i="3" s="1"/>
  <c r="I5213" i="3"/>
  <c r="J5213" i="3" s="1"/>
  <c r="I3613" i="3"/>
  <c r="J3613" i="3" s="1"/>
  <c r="I3501" i="3"/>
  <c r="J3501" i="3" s="1"/>
  <c r="I1997" i="3"/>
  <c r="J1997" i="3" s="1"/>
  <c r="I1885" i="3"/>
  <c r="J1885" i="3" s="1"/>
  <c r="I8635" i="3"/>
  <c r="J8635" i="3" s="1"/>
  <c r="I8619" i="3"/>
  <c r="J8619" i="3" s="1"/>
  <c r="I8379" i="3"/>
  <c r="J8379" i="3" s="1"/>
  <c r="I8363" i="3"/>
  <c r="J8363" i="3" s="1"/>
  <c r="I8123" i="3"/>
  <c r="J8123" i="3" s="1"/>
  <c r="I8107" i="3"/>
  <c r="J8107" i="3" s="1"/>
  <c r="I7867" i="3"/>
  <c r="J7867" i="3" s="1"/>
  <c r="I7851" i="3"/>
  <c r="J7851" i="3" s="1"/>
  <c r="I7611" i="3"/>
  <c r="J7611" i="3" s="1"/>
  <c r="I7595" i="3"/>
  <c r="J7595" i="3" s="1"/>
  <c r="I7355" i="3"/>
  <c r="J7355" i="3" s="1"/>
  <c r="I7339" i="3"/>
  <c r="J7339" i="3" s="1"/>
  <c r="I7099" i="3"/>
  <c r="J7099" i="3" s="1"/>
  <c r="I7083" i="3"/>
  <c r="J7083" i="3" s="1"/>
  <c r="I6843" i="3"/>
  <c r="J6843" i="3" s="1"/>
  <c r="I6827" i="3"/>
  <c r="J6827" i="3" s="1"/>
  <c r="I6587" i="3"/>
  <c r="J6587" i="3" s="1"/>
  <c r="I6571" i="3"/>
  <c r="J6571" i="3" s="1"/>
  <c r="I6331" i="3"/>
  <c r="J6331" i="3" s="1"/>
  <c r="I6315" i="3"/>
  <c r="J6315" i="3" s="1"/>
  <c r="I6075" i="3"/>
  <c r="J6075" i="3" s="1"/>
  <c r="I6059" i="3"/>
  <c r="J6059" i="3" s="1"/>
  <c r="I5819" i="3"/>
  <c r="J5819" i="3" s="1"/>
  <c r="I5803" i="3"/>
  <c r="J5803" i="3" s="1"/>
  <c r="I5563" i="3"/>
  <c r="J5563" i="3" s="1"/>
  <c r="I5547" i="3"/>
  <c r="J5547" i="3" s="1"/>
  <c r="I5307" i="3"/>
  <c r="J5307" i="3" s="1"/>
  <c r="I5291" i="3"/>
  <c r="J5291" i="3" s="1"/>
  <c r="I5070" i="3"/>
  <c r="J5070" i="3" s="1"/>
  <c r="I4926" i="3"/>
  <c r="J4926" i="3" s="1"/>
  <c r="I3134" i="3"/>
  <c r="J3134" i="3" s="1"/>
  <c r="I3038" i="3"/>
  <c r="J3038" i="3" s="1"/>
  <c r="I942" i="3"/>
  <c r="J942" i="3" s="1"/>
  <c r="I798" i="3"/>
  <c r="J798" i="3" s="1"/>
  <c r="I7373" i="3"/>
  <c r="J7373" i="3" s="1"/>
  <c r="I7293" i="3"/>
  <c r="J7293" i="3" s="1"/>
  <c r="I5725" i="3"/>
  <c r="J5725" i="3" s="1"/>
  <c r="I5629" i="3"/>
  <c r="J5629" i="3" s="1"/>
  <c r="I3933" i="3"/>
  <c r="J3933" i="3" s="1"/>
  <c r="I3853" i="3"/>
  <c r="J3853" i="3" s="1"/>
  <c r="I2349" i="3"/>
  <c r="J2349" i="3" s="1"/>
  <c r="I2253" i="3"/>
  <c r="J2253" i="3" s="1"/>
  <c r="I445" i="3"/>
  <c r="J445" i="3" s="1"/>
  <c r="I285" i="3"/>
  <c r="J285" i="3" s="1"/>
  <c r="I8442" i="3"/>
  <c r="J8442" i="3" s="1"/>
  <c r="I8426" i="3"/>
  <c r="J8426" i="3" s="1"/>
  <c r="I8186" i="3"/>
  <c r="J8186" i="3" s="1"/>
  <c r="I8170" i="3"/>
  <c r="J8170" i="3" s="1"/>
  <c r="I7930" i="3"/>
  <c r="J7930" i="3" s="1"/>
  <c r="I7914" i="3"/>
  <c r="J7914" i="3" s="1"/>
  <c r="I7674" i="3"/>
  <c r="J7674" i="3" s="1"/>
  <c r="I7658" i="3"/>
  <c r="J7658" i="3" s="1"/>
  <c r="I7418" i="3"/>
  <c r="J7418" i="3" s="1"/>
  <c r="I7402" i="3"/>
  <c r="J7402" i="3" s="1"/>
  <c r="I7162" i="3"/>
  <c r="J7162" i="3" s="1"/>
  <c r="I7146" i="3"/>
  <c r="J7146" i="3" s="1"/>
  <c r="I6906" i="3"/>
  <c r="J6906" i="3" s="1"/>
  <c r="I6890" i="3"/>
  <c r="J6890" i="3" s="1"/>
  <c r="I6650" i="3"/>
  <c r="J6650" i="3" s="1"/>
  <c r="I6634" i="3"/>
  <c r="J6634" i="3" s="1"/>
  <c r="I6394" i="3"/>
  <c r="J6394" i="3" s="1"/>
  <c r="I6378" i="3"/>
  <c r="J6378" i="3" s="1"/>
  <c r="I6138" i="3"/>
  <c r="J6138" i="3" s="1"/>
  <c r="I6122" i="3"/>
  <c r="J6122" i="3" s="1"/>
  <c r="I5882" i="3"/>
  <c r="J5882" i="3" s="1"/>
  <c r="I5866" i="3"/>
  <c r="J5866" i="3" s="1"/>
  <c r="I5626" i="3"/>
  <c r="J5626" i="3" s="1"/>
  <c r="I5610" i="3"/>
  <c r="J5610" i="3" s="1"/>
  <c r="I5370" i="3"/>
  <c r="J5370" i="3" s="1"/>
  <c r="I5354" i="3"/>
  <c r="J5354" i="3" s="1"/>
  <c r="I8601" i="3"/>
  <c r="J8601" i="3" s="1"/>
  <c r="I8585" i="3"/>
  <c r="J8585" i="3" s="1"/>
  <c r="I8345" i="3"/>
  <c r="J8345" i="3" s="1"/>
  <c r="I8329" i="3"/>
  <c r="J8329" i="3" s="1"/>
  <c r="I8089" i="3"/>
  <c r="J8089" i="3" s="1"/>
  <c r="I8073" i="3"/>
  <c r="J8073" i="3" s="1"/>
  <c r="I7833" i="3"/>
  <c r="J7833" i="3" s="1"/>
  <c r="I7817" i="3"/>
  <c r="J7817" i="3" s="1"/>
  <c r="I7577" i="3"/>
  <c r="J7577" i="3" s="1"/>
  <c r="I7561" i="3"/>
  <c r="J7561" i="3" s="1"/>
  <c r="I7321" i="3"/>
  <c r="J7321" i="3" s="1"/>
  <c r="I7305" i="3"/>
  <c r="J7305" i="3" s="1"/>
  <c r="I7065" i="3"/>
  <c r="J7065" i="3" s="1"/>
  <c r="I7049" i="3"/>
  <c r="J7049" i="3" s="1"/>
  <c r="I6809" i="3"/>
  <c r="J6809" i="3" s="1"/>
  <c r="I6793" i="3"/>
  <c r="J6793" i="3" s="1"/>
  <c r="I6553" i="3"/>
  <c r="J6553" i="3" s="1"/>
  <c r="I6537" i="3"/>
  <c r="J6537" i="3" s="1"/>
  <c r="I6297" i="3"/>
  <c r="J6297" i="3" s="1"/>
  <c r="I6281" i="3"/>
  <c r="J6281" i="3" s="1"/>
  <c r="I6041" i="3"/>
  <c r="J6041" i="3" s="1"/>
  <c r="I6025" i="3"/>
  <c r="J6025" i="3" s="1"/>
  <c r="I5785" i="3"/>
  <c r="J5785" i="3" s="1"/>
  <c r="I5769" i="3"/>
  <c r="J5769" i="3" s="1"/>
  <c r="I5529" i="3"/>
  <c r="J5529" i="3" s="1"/>
  <c r="I5513" i="3"/>
  <c r="J5513" i="3" s="1"/>
  <c r="I5273" i="3"/>
  <c r="J5273" i="3" s="1"/>
  <c r="I5257" i="3"/>
  <c r="J5257" i="3" s="1"/>
  <c r="I8568" i="3"/>
  <c r="J8568" i="3" s="1"/>
  <c r="I8552" i="3"/>
  <c r="J8552" i="3" s="1"/>
  <c r="I8312" i="3"/>
  <c r="J8312" i="3" s="1"/>
  <c r="I8296" i="3"/>
  <c r="J8296" i="3" s="1"/>
  <c r="I8056" i="3"/>
  <c r="J8056" i="3" s="1"/>
  <c r="I8040" i="3"/>
  <c r="J8040" i="3" s="1"/>
  <c r="I7800" i="3"/>
  <c r="J7800" i="3" s="1"/>
  <c r="I7784" i="3"/>
  <c r="J7784" i="3" s="1"/>
  <c r="I7544" i="3"/>
  <c r="J7544" i="3" s="1"/>
  <c r="I7528" i="3"/>
  <c r="J7528" i="3" s="1"/>
  <c r="I7288" i="3"/>
  <c r="J7288" i="3" s="1"/>
  <c r="I7272" i="3"/>
  <c r="J7272" i="3" s="1"/>
  <c r="I7032" i="3"/>
  <c r="J7032" i="3" s="1"/>
  <c r="I7016" i="3"/>
  <c r="J7016" i="3" s="1"/>
  <c r="I6776" i="3"/>
  <c r="J6776" i="3" s="1"/>
  <c r="I6760" i="3"/>
  <c r="J6760" i="3" s="1"/>
  <c r="I6520" i="3"/>
  <c r="J6520" i="3" s="1"/>
  <c r="I6504" i="3"/>
  <c r="J6504" i="3" s="1"/>
  <c r="I6264" i="3"/>
  <c r="J6264" i="3" s="1"/>
  <c r="I6248" i="3"/>
  <c r="J6248" i="3" s="1"/>
  <c r="I6008" i="3"/>
  <c r="J6008" i="3" s="1"/>
  <c r="I5992" i="3"/>
  <c r="J5992" i="3" s="1"/>
  <c r="I5752" i="3"/>
  <c r="J5752" i="3" s="1"/>
  <c r="I5736" i="3"/>
  <c r="J5736" i="3" s="1"/>
  <c r="I5496" i="3"/>
  <c r="J5496" i="3" s="1"/>
  <c r="I5480" i="3"/>
  <c r="J5480" i="3" s="1"/>
  <c r="I8631" i="3"/>
  <c r="J8631" i="3" s="1"/>
  <c r="I8615" i="3"/>
  <c r="J8615" i="3" s="1"/>
  <c r="I8375" i="3"/>
  <c r="J8375" i="3" s="1"/>
  <c r="I8359" i="3"/>
  <c r="J8359" i="3" s="1"/>
  <c r="I8119" i="3"/>
  <c r="J8119" i="3" s="1"/>
  <c r="I8103" i="3"/>
  <c r="J8103" i="3" s="1"/>
  <c r="I7863" i="3"/>
  <c r="J7863" i="3" s="1"/>
  <c r="I7847" i="3"/>
  <c r="J7847" i="3" s="1"/>
  <c r="I7607" i="3"/>
  <c r="J7607" i="3" s="1"/>
  <c r="I7591" i="3"/>
  <c r="J7591" i="3" s="1"/>
  <c r="I7351" i="3"/>
  <c r="J7351" i="3" s="1"/>
  <c r="I7335" i="3"/>
  <c r="J7335" i="3" s="1"/>
  <c r="I7095" i="3"/>
  <c r="J7095" i="3" s="1"/>
  <c r="I7079" i="3"/>
  <c r="J7079" i="3" s="1"/>
  <c r="I6839" i="3"/>
  <c r="J6839" i="3" s="1"/>
  <c r="I6823" i="3"/>
  <c r="J6823" i="3" s="1"/>
  <c r="I6583" i="3"/>
  <c r="J6583" i="3" s="1"/>
  <c r="I6567" i="3"/>
  <c r="J6567" i="3" s="1"/>
  <c r="I6327" i="3"/>
  <c r="J6327" i="3" s="1"/>
  <c r="I6311" i="3"/>
  <c r="J6311" i="3" s="1"/>
  <c r="I6071" i="3"/>
  <c r="J6071" i="3" s="1"/>
  <c r="I6055" i="3"/>
  <c r="J6055" i="3" s="1"/>
  <c r="I5815" i="3"/>
  <c r="J5815" i="3" s="1"/>
  <c r="I5799" i="3"/>
  <c r="J5799" i="3" s="1"/>
  <c r="I5559" i="3"/>
  <c r="J5559" i="3" s="1"/>
  <c r="I5543" i="3"/>
  <c r="J5543" i="3" s="1"/>
  <c r="I5303" i="3"/>
  <c r="J5303" i="3" s="1"/>
  <c r="I5287" i="3"/>
  <c r="J5287" i="3" s="1"/>
  <c r="I5047" i="3"/>
  <c r="J5047" i="3" s="1"/>
  <c r="I5031" i="3"/>
  <c r="J5031" i="3" s="1"/>
  <c r="I5406" i="3"/>
  <c r="J5406" i="3" s="1"/>
  <c r="I5182" i="3"/>
  <c r="J5182" i="3" s="1"/>
  <c r="I2302" i="3"/>
  <c r="J2302" i="3" s="1"/>
  <c r="I2062" i="3"/>
  <c r="J2062" i="3" s="1"/>
  <c r="I8237" i="3"/>
  <c r="J8237" i="3" s="1"/>
  <c r="I8045" i="3"/>
  <c r="J8045" i="3" s="1"/>
  <c r="I5037" i="3"/>
  <c r="J5037" i="3" s="1"/>
  <c r="I4861" i="3"/>
  <c r="J4861" i="3" s="1"/>
  <c r="I1869" i="3"/>
  <c r="J1869" i="3" s="1"/>
  <c r="I1725" i="3"/>
  <c r="J1725" i="3" s="1"/>
  <c r="I8598" i="3"/>
  <c r="J8598" i="3" s="1"/>
  <c r="I8582" i="3"/>
  <c r="J8582" i="3" s="1"/>
  <c r="I8342" i="3"/>
  <c r="J8342" i="3" s="1"/>
  <c r="I8326" i="3"/>
  <c r="J8326" i="3" s="1"/>
  <c r="I8086" i="3"/>
  <c r="J8086" i="3" s="1"/>
  <c r="I8070" i="3"/>
  <c r="J8070" i="3" s="1"/>
  <c r="I7830" i="3"/>
  <c r="J7830" i="3" s="1"/>
  <c r="I7814" i="3"/>
  <c r="J7814" i="3" s="1"/>
  <c r="I7574" i="3"/>
  <c r="J7574" i="3" s="1"/>
  <c r="I7558" i="3"/>
  <c r="J7558" i="3" s="1"/>
  <c r="I7318" i="3"/>
  <c r="J7318" i="3" s="1"/>
  <c r="I7302" i="3"/>
  <c r="J7302" i="3" s="1"/>
  <c r="I7062" i="3"/>
  <c r="J7062" i="3" s="1"/>
  <c r="I7046" i="3"/>
  <c r="J7046" i="3" s="1"/>
  <c r="I6806" i="3"/>
  <c r="J6806" i="3" s="1"/>
  <c r="I6790" i="3"/>
  <c r="J6790" i="3" s="1"/>
  <c r="I6550" i="3"/>
  <c r="J6550" i="3" s="1"/>
  <c r="I6534" i="3"/>
  <c r="J6534" i="3" s="1"/>
  <c r="I6294" i="3"/>
  <c r="J6294" i="3" s="1"/>
  <c r="I6278" i="3"/>
  <c r="J6278" i="3" s="1"/>
  <c r="I6038" i="3"/>
  <c r="J6038" i="3" s="1"/>
  <c r="I6022" i="3"/>
  <c r="J6022" i="3" s="1"/>
  <c r="I5782" i="3"/>
  <c r="J5782" i="3" s="1"/>
  <c r="I5766" i="3"/>
  <c r="J5766" i="3" s="1"/>
  <c r="I5526" i="3"/>
  <c r="J5526" i="3" s="1"/>
  <c r="I5510" i="3"/>
  <c r="J5510" i="3" s="1"/>
  <c r="I3902" i="3"/>
  <c r="J3902" i="3" s="1"/>
  <c r="I3726" i="3"/>
  <c r="J3726" i="3" s="1"/>
  <c r="I1486" i="3"/>
  <c r="J1486" i="3" s="1"/>
  <c r="I1326" i="3"/>
  <c r="J1326" i="3" s="1"/>
  <c r="I7709" i="3"/>
  <c r="J7709" i="3" s="1"/>
  <c r="I7517" i="3"/>
  <c r="J7517" i="3" s="1"/>
  <c r="I4701" i="3"/>
  <c r="J4701" i="3" s="1"/>
  <c r="I4493" i="3"/>
  <c r="J4493" i="3" s="1"/>
  <c r="I1645" i="3"/>
  <c r="J1645" i="3" s="1"/>
  <c r="I1437" i="3"/>
  <c r="J1437" i="3" s="1"/>
  <c r="I8533" i="3"/>
  <c r="J8533" i="3" s="1"/>
  <c r="I8517" i="3"/>
  <c r="J8517" i="3" s="1"/>
  <c r="I8277" i="3"/>
  <c r="J8277" i="3" s="1"/>
  <c r="I8261" i="3"/>
  <c r="J8261" i="3" s="1"/>
  <c r="I8021" i="3"/>
  <c r="J8021" i="3" s="1"/>
  <c r="I8005" i="3"/>
  <c r="J8005" i="3" s="1"/>
  <c r="I7765" i="3"/>
  <c r="J7765" i="3" s="1"/>
  <c r="I7749" i="3"/>
  <c r="J7749" i="3" s="1"/>
  <c r="I7509" i="3"/>
  <c r="J7509" i="3" s="1"/>
  <c r="I7493" i="3"/>
  <c r="J7493" i="3" s="1"/>
  <c r="I7253" i="3"/>
  <c r="J7253" i="3" s="1"/>
  <c r="I7237" i="3"/>
  <c r="J7237" i="3" s="1"/>
  <c r="I6997" i="3"/>
  <c r="J6997" i="3" s="1"/>
  <c r="I6981" i="3"/>
  <c r="J6981" i="3" s="1"/>
  <c r="I6741" i="3"/>
  <c r="J6741" i="3" s="1"/>
  <c r="I6725" i="3"/>
  <c r="J6725" i="3" s="1"/>
  <c r="I6485" i="3"/>
  <c r="J6485" i="3" s="1"/>
  <c r="I6469" i="3"/>
  <c r="J6469" i="3" s="1"/>
  <c r="I6229" i="3"/>
  <c r="J6229" i="3" s="1"/>
  <c r="I6213" i="3"/>
  <c r="J6213" i="3" s="1"/>
  <c r="I5973" i="3"/>
  <c r="J5973" i="3" s="1"/>
  <c r="I5957" i="3"/>
  <c r="J5957" i="3" s="1"/>
  <c r="I5717" i="3"/>
  <c r="J5717" i="3" s="1"/>
  <c r="I5701" i="3"/>
  <c r="J5701" i="3" s="1"/>
  <c r="I5461" i="3"/>
  <c r="J5461" i="3" s="1"/>
  <c r="I5445" i="3"/>
  <c r="J5445" i="3" s="1"/>
  <c r="I5205" i="3"/>
  <c r="J5205" i="3" s="1"/>
  <c r="I5189" i="3"/>
  <c r="J5189" i="3" s="1"/>
  <c r="I4382" i="3"/>
  <c r="J4382" i="3" s="1"/>
  <c r="I4238" i="3"/>
  <c r="J4238" i="3" s="1"/>
  <c r="I1470" i="3"/>
  <c r="J1470" i="3" s="1"/>
  <c r="I1310" i="3"/>
  <c r="J1310" i="3" s="1"/>
  <c r="I7069" i="3"/>
  <c r="J7069" i="3" s="1"/>
  <c r="I6925" i="3"/>
  <c r="J6925" i="3" s="1"/>
  <c r="I6733" i="3"/>
  <c r="I4125" i="3"/>
  <c r="J4125" i="3" s="1"/>
  <c r="I3917" i="3"/>
  <c r="J3917" i="3" s="1"/>
  <c r="I3709" i="3"/>
  <c r="I957" i="3"/>
  <c r="J957" i="3" s="1"/>
  <c r="I797" i="3"/>
  <c r="J797" i="3" s="1"/>
  <c r="I605" i="3"/>
  <c r="I8452" i="3"/>
  <c r="J8452" i="3" s="1"/>
  <c r="I8436" i="3"/>
  <c r="J8436" i="3" s="1"/>
  <c r="I8420" i="3"/>
  <c r="I8196" i="3"/>
  <c r="J8196" i="3" s="1"/>
  <c r="I8180" i="3"/>
  <c r="J8180" i="3" s="1"/>
  <c r="I8164" i="3"/>
  <c r="I7940" i="3"/>
  <c r="J7940" i="3" s="1"/>
  <c r="I7924" i="3"/>
  <c r="J7924" i="3" s="1"/>
  <c r="I7908" i="3"/>
  <c r="I7684" i="3"/>
  <c r="J7684" i="3" s="1"/>
  <c r="I7668" i="3"/>
  <c r="J7668" i="3" s="1"/>
  <c r="I7652" i="3"/>
  <c r="J7652" i="3" s="1"/>
  <c r="I7428" i="3"/>
  <c r="J7428" i="3" s="1"/>
  <c r="I7412" i="3"/>
  <c r="J7412" i="3" s="1"/>
  <c r="I7396" i="3"/>
  <c r="J7396" i="3" s="1"/>
  <c r="I7172" i="3"/>
  <c r="J7172" i="3" s="1"/>
  <c r="I7156" i="3"/>
  <c r="J7156" i="3" s="1"/>
  <c r="I7140" i="3"/>
  <c r="J7140" i="3" s="1"/>
  <c r="I6916" i="3"/>
  <c r="J6916" i="3" s="1"/>
  <c r="I6900" i="3"/>
  <c r="J6900" i="3" s="1"/>
  <c r="I6884" i="3"/>
  <c r="J6884" i="3" s="1"/>
  <c r="I6660" i="3"/>
  <c r="J6660" i="3" s="1"/>
  <c r="I6644" i="3"/>
  <c r="J6644" i="3" s="1"/>
  <c r="I6628" i="3"/>
  <c r="J6628" i="3" s="1"/>
  <c r="I6404" i="3"/>
  <c r="J6404" i="3" s="1"/>
  <c r="I6388" i="3"/>
  <c r="J6388" i="3" s="1"/>
  <c r="I6372" i="3"/>
  <c r="J6372" i="3" s="1"/>
  <c r="I6148" i="3"/>
  <c r="J6148" i="3" s="1"/>
  <c r="I6132" i="3"/>
  <c r="J6132" i="3" s="1"/>
  <c r="I6116" i="3"/>
  <c r="J6116" i="3" s="1"/>
  <c r="I5892" i="3"/>
  <c r="J5892" i="3" s="1"/>
  <c r="I5876" i="3"/>
  <c r="J5876" i="3" s="1"/>
  <c r="I5860" i="3"/>
  <c r="J5860" i="3" s="1"/>
  <c r="I5716" i="3"/>
  <c r="I5636" i="3"/>
  <c r="J5636" i="3" s="1"/>
  <c r="I5620" i="3"/>
  <c r="J5620" i="3" s="1"/>
  <c r="I5604" i="3"/>
  <c r="J5604" i="3" s="1"/>
  <c r="I5460" i="3"/>
  <c r="I5380" i="3"/>
  <c r="J5380" i="3" s="1"/>
  <c r="I5364" i="3"/>
  <c r="J5364" i="3" s="1"/>
  <c r="I5348" i="3"/>
  <c r="J5348" i="3" s="1"/>
  <c r="I5742" i="3"/>
  <c r="I4766" i="3"/>
  <c r="J4766" i="3" s="1"/>
  <c r="I4590" i="3"/>
  <c r="J4590" i="3" s="1"/>
  <c r="I4398" i="3"/>
  <c r="J4398" i="3" s="1"/>
  <c r="I2670" i="3"/>
  <c r="I1742" i="3"/>
  <c r="J1742" i="3" s="1"/>
  <c r="I1582" i="3"/>
  <c r="J1582" i="3" s="1"/>
  <c r="I1422" i="3"/>
  <c r="J1422" i="3" s="1"/>
  <c r="I8349" i="3"/>
  <c r="I7501" i="3"/>
  <c r="J7501" i="3" s="1"/>
  <c r="I7261" i="3"/>
  <c r="J7261" i="3" s="1"/>
  <c r="I7021" i="3"/>
  <c r="J7021" i="3" s="1"/>
  <c r="I5293" i="3"/>
  <c r="I4381" i="3"/>
  <c r="J4381" i="3" s="1"/>
  <c r="I4221" i="3"/>
  <c r="J4221" i="3" s="1"/>
  <c r="I4029" i="3"/>
  <c r="J4029" i="3" s="1"/>
  <c r="I2381" i="3"/>
  <c r="J2381" i="3" s="1"/>
  <c r="I1293" i="3"/>
  <c r="J1293" i="3" s="1"/>
  <c r="I1037" i="3"/>
  <c r="J1037" i="3" s="1"/>
  <c r="I829" i="3"/>
  <c r="J829" i="3" s="1"/>
  <c r="I8563" i="3"/>
  <c r="J8563" i="3" s="1"/>
  <c r="I8483" i="3"/>
  <c r="J8483" i="3" s="1"/>
  <c r="I8467" i="3"/>
  <c r="J8467" i="3" s="1"/>
  <c r="I8451" i="3"/>
  <c r="J8451" i="3" s="1"/>
  <c r="I8307" i="3"/>
  <c r="J8307" i="3" s="1"/>
  <c r="I8227" i="3"/>
  <c r="J8227" i="3" s="1"/>
  <c r="I8211" i="3"/>
  <c r="J8211" i="3" s="1"/>
  <c r="I8195" i="3"/>
  <c r="J8195" i="3" s="1"/>
  <c r="I8051" i="3"/>
  <c r="J8051" i="3" s="1"/>
  <c r="I7971" i="3"/>
  <c r="J7971" i="3" s="1"/>
  <c r="I7955" i="3"/>
  <c r="J7955" i="3" s="1"/>
  <c r="I7939" i="3"/>
  <c r="J7939" i="3" s="1"/>
  <c r="I7795" i="3"/>
  <c r="J7795" i="3" s="1"/>
  <c r="I7715" i="3"/>
  <c r="J7715" i="3" s="1"/>
  <c r="I7699" i="3"/>
  <c r="J7699" i="3" s="1"/>
  <c r="I7683" i="3"/>
  <c r="J7683" i="3" s="1"/>
  <c r="I7539" i="3"/>
  <c r="J7539" i="3" s="1"/>
  <c r="I7459" i="3"/>
  <c r="J7459" i="3" s="1"/>
  <c r="I7443" i="3"/>
  <c r="J7443" i="3" s="1"/>
  <c r="I7427" i="3"/>
  <c r="J7427" i="3" s="1"/>
  <c r="I7283" i="3"/>
  <c r="J7283" i="3" s="1"/>
  <c r="I7203" i="3"/>
  <c r="J7203" i="3" s="1"/>
  <c r="I7187" i="3"/>
  <c r="J7187" i="3" s="1"/>
  <c r="I7171" i="3"/>
  <c r="J7171" i="3" s="1"/>
  <c r="I7027" i="3"/>
  <c r="J7027" i="3" s="1"/>
  <c r="I6947" i="3"/>
  <c r="J6947" i="3" s="1"/>
  <c r="I6931" i="3"/>
  <c r="J6931" i="3" s="1"/>
  <c r="I6915" i="3"/>
  <c r="J6915" i="3" s="1"/>
  <c r="I6771" i="3"/>
  <c r="J6771" i="3" s="1"/>
  <c r="I6691" i="3"/>
  <c r="J6691" i="3" s="1"/>
  <c r="I6675" i="3"/>
  <c r="J6675" i="3" s="1"/>
  <c r="I6659" i="3"/>
  <c r="J6659" i="3" s="1"/>
  <c r="I6515" i="3"/>
  <c r="J6515" i="3" s="1"/>
  <c r="I6435" i="3"/>
  <c r="J6435" i="3" s="1"/>
  <c r="I6419" i="3"/>
  <c r="J6419" i="3" s="1"/>
  <c r="I6403" i="3"/>
  <c r="J6403" i="3" s="1"/>
  <c r="I6307" i="3"/>
  <c r="I6259" i="3"/>
  <c r="J6259" i="3" s="1"/>
  <c r="I6179" i="3"/>
  <c r="J6179" i="3" s="1"/>
  <c r="I6163" i="3"/>
  <c r="J6163" i="3" s="1"/>
  <c r="I6147" i="3"/>
  <c r="J6147" i="3" s="1"/>
  <c r="I6051" i="3"/>
  <c r="I6003" i="3"/>
  <c r="J6003" i="3" s="1"/>
  <c r="I5923" i="3"/>
  <c r="J5923" i="3" s="1"/>
  <c r="I5907" i="3"/>
  <c r="J5907" i="3" s="1"/>
  <c r="I5891" i="3"/>
  <c r="J5891" i="3" s="1"/>
  <c r="I5795" i="3"/>
  <c r="I5747" i="3"/>
  <c r="J5747" i="3" s="1"/>
  <c r="I5667" i="3"/>
  <c r="J5667" i="3" s="1"/>
  <c r="I5651" i="3"/>
  <c r="J5651" i="3" s="1"/>
  <c r="I5635" i="3"/>
  <c r="J5635" i="3" s="1"/>
  <c r="I5539" i="3"/>
  <c r="I5491" i="3"/>
  <c r="J5491" i="3" s="1"/>
  <c r="I5411" i="3"/>
  <c r="J5411" i="3" s="1"/>
  <c r="I5395" i="3"/>
  <c r="J5395" i="3" s="1"/>
  <c r="I5379" i="3"/>
  <c r="J5379" i="3" s="1"/>
  <c r="I5331" i="3"/>
  <c r="I5283" i="3"/>
  <c r="I5614" i="3"/>
  <c r="J5614" i="3" s="1"/>
  <c r="I4622" i="3"/>
  <c r="J4622" i="3" s="1"/>
  <c r="I4446" i="3"/>
  <c r="J4446" i="3" s="1"/>
  <c r="I4254" i="3"/>
  <c r="J4254" i="3" s="1"/>
  <c r="I3662" i="3"/>
  <c r="I3070" i="3"/>
  <c r="I2430" i="3"/>
  <c r="J2430" i="3" s="1"/>
  <c r="I1566" i="3"/>
  <c r="J1566" i="3" s="1"/>
  <c r="I1390" i="3"/>
  <c r="J1390" i="3" s="1"/>
  <c r="I1198" i="3"/>
  <c r="J1198" i="3" s="1"/>
  <c r="I670" i="3"/>
  <c r="I254" i="3"/>
  <c r="I8381" i="3"/>
  <c r="J8381" i="3" s="1"/>
  <c r="I7437" i="3"/>
  <c r="J7437" i="3" s="1"/>
  <c r="I7197" i="3"/>
  <c r="J7197" i="3" s="1"/>
  <c r="I6973" i="3"/>
  <c r="J6973" i="3" s="1"/>
  <c r="I6381" i="3"/>
  <c r="I5757" i="3"/>
  <c r="I4845" i="3"/>
  <c r="J4845" i="3" s="1"/>
  <c r="I3869" i="3"/>
  <c r="J3869" i="3" s="1"/>
  <c r="I3661" i="3"/>
  <c r="J3661" i="3" s="1"/>
  <c r="I3469" i="3"/>
  <c r="J3469" i="3" s="1"/>
  <c r="I2845" i="3"/>
  <c r="I2221" i="3"/>
  <c r="I1709" i="3"/>
  <c r="J1709" i="3" s="1"/>
  <c r="I1101" i="3"/>
  <c r="J1101" i="3" s="1"/>
  <c r="I941" i="3"/>
  <c r="J941" i="3" s="1"/>
  <c r="I733" i="3"/>
  <c r="J733" i="3" s="1"/>
  <c r="I237" i="3"/>
  <c r="H2" i="3"/>
  <c r="I2684" i="3" s="1"/>
  <c r="I2" i="3"/>
  <c r="J2" i="3" s="1"/>
  <c r="I8594" i="3"/>
  <c r="J8594" i="3" s="1"/>
  <c r="I8514" i="3"/>
  <c r="J8514" i="3" s="1"/>
  <c r="I8498" i="3"/>
  <c r="J8498" i="3" s="1"/>
  <c r="I8482" i="3"/>
  <c r="J8482" i="3" s="1"/>
  <c r="I8434" i="3"/>
  <c r="I8402" i="3"/>
  <c r="I8386" i="3"/>
  <c r="J8386" i="3" s="1"/>
  <c r="I8338" i="3"/>
  <c r="J8338" i="3" s="1"/>
  <c r="I8258" i="3"/>
  <c r="J8258" i="3" s="1"/>
  <c r="I8242" i="3"/>
  <c r="J8242" i="3" s="1"/>
  <c r="I8226" i="3"/>
  <c r="J8226" i="3" s="1"/>
  <c r="I8178" i="3"/>
  <c r="J8178" i="3" s="1"/>
  <c r="I8146" i="3"/>
  <c r="I8130" i="3"/>
  <c r="J8130" i="3" s="1"/>
  <c r="I8082" i="3"/>
  <c r="J8082" i="3" s="1"/>
  <c r="I8002" i="3"/>
  <c r="J8002" i="3" s="1"/>
  <c r="I7986" i="3"/>
  <c r="J7986" i="3" s="1"/>
  <c r="I7970" i="3"/>
  <c r="J7970" i="3" s="1"/>
  <c r="I7922" i="3"/>
  <c r="J7922" i="3" s="1"/>
  <c r="I7890" i="3"/>
  <c r="I7874" i="3"/>
  <c r="J7874" i="3" s="1"/>
  <c r="I7826" i="3"/>
  <c r="J7826" i="3" s="1"/>
  <c r="I7746" i="3"/>
  <c r="J7746" i="3" s="1"/>
  <c r="I7730" i="3"/>
  <c r="J7730" i="3" s="1"/>
  <c r="I7714" i="3"/>
  <c r="J7714" i="3" s="1"/>
  <c r="I7666" i="3"/>
  <c r="J7666" i="3" s="1"/>
  <c r="I7634" i="3"/>
  <c r="I7618" i="3"/>
  <c r="J7618" i="3" s="1"/>
  <c r="I7570" i="3"/>
  <c r="J7570" i="3" s="1"/>
  <c r="I7490" i="3"/>
  <c r="J7490" i="3" s="1"/>
  <c r="I7474" i="3"/>
  <c r="J7474" i="3" s="1"/>
  <c r="I7458" i="3"/>
  <c r="J7458" i="3" s="1"/>
  <c r="I7426" i="3"/>
  <c r="I7410" i="3"/>
  <c r="J7410" i="3" s="1"/>
  <c r="I7378" i="3"/>
  <c r="I7362" i="3"/>
  <c r="J7362" i="3" s="1"/>
  <c r="I7314" i="3"/>
  <c r="J7314" i="3" s="1"/>
  <c r="I7234" i="3"/>
  <c r="J7234" i="3" s="1"/>
  <c r="I7218" i="3"/>
  <c r="J7218" i="3" s="1"/>
  <c r="I7202" i="3"/>
  <c r="J7202" i="3" s="1"/>
  <c r="I7170" i="3"/>
  <c r="I7154" i="3"/>
  <c r="J7154" i="3" s="1"/>
  <c r="I7122" i="3"/>
  <c r="I7106" i="3"/>
  <c r="J7106" i="3" s="1"/>
  <c r="I7058" i="3"/>
  <c r="J7058" i="3" s="1"/>
  <c r="I6978" i="3"/>
  <c r="J6978" i="3" s="1"/>
  <c r="I6962" i="3"/>
  <c r="J6962" i="3" s="1"/>
  <c r="I6946" i="3"/>
  <c r="J6946" i="3" s="1"/>
  <c r="I6914" i="3"/>
  <c r="I6898" i="3"/>
  <c r="J6898" i="3" s="1"/>
  <c r="I6866" i="3"/>
  <c r="I6850" i="3"/>
  <c r="J6850" i="3" s="1"/>
  <c r="I6802" i="3"/>
  <c r="J6802" i="3" s="1"/>
  <c r="I6722" i="3"/>
  <c r="J6722" i="3" s="1"/>
  <c r="I6706" i="3"/>
  <c r="J6706" i="3" s="1"/>
  <c r="I6690" i="3"/>
  <c r="J6690" i="3" s="1"/>
  <c r="I6658" i="3"/>
  <c r="I6642" i="3"/>
  <c r="J6642" i="3" s="1"/>
  <c r="I6610" i="3"/>
  <c r="I6594" i="3"/>
  <c r="J6594" i="3" s="1"/>
  <c r="I6546" i="3"/>
  <c r="J6546" i="3" s="1"/>
  <c r="I6466" i="3"/>
  <c r="J6466" i="3" s="1"/>
  <c r="I6450" i="3"/>
  <c r="J6450" i="3" s="1"/>
  <c r="I6434" i="3"/>
  <c r="J6434" i="3" s="1"/>
  <c r="I6402" i="3"/>
  <c r="I6386" i="3"/>
  <c r="J6386" i="3" s="1"/>
  <c r="I6354" i="3"/>
  <c r="I6338" i="3"/>
  <c r="J6338" i="3" s="1"/>
  <c r="I6290" i="3"/>
  <c r="J6290" i="3" s="1"/>
  <c r="I6210" i="3"/>
  <c r="J6210" i="3" s="1"/>
  <c r="I6194" i="3"/>
  <c r="J6194" i="3" s="1"/>
  <c r="I6178" i="3"/>
  <c r="J6178" i="3" s="1"/>
  <c r="I6146" i="3"/>
  <c r="I6130" i="3"/>
  <c r="J6130" i="3" s="1"/>
  <c r="I6098" i="3"/>
  <c r="J6098" i="3" s="1"/>
  <c r="I6082" i="3"/>
  <c r="J6082" i="3" s="1"/>
  <c r="I6034" i="3"/>
  <c r="J6034" i="3" s="1"/>
  <c r="I6018" i="3"/>
  <c r="I5954" i="3"/>
  <c r="J5954" i="3" s="1"/>
  <c r="I5938" i="3"/>
  <c r="J5938" i="3" s="1"/>
  <c r="I5922" i="3"/>
  <c r="J5922" i="3" s="1"/>
  <c r="I5906" i="3"/>
  <c r="I5890" i="3"/>
  <c r="I5874" i="3"/>
  <c r="J5874" i="3" s="1"/>
  <c r="I5842" i="3"/>
  <c r="J5842" i="3" s="1"/>
  <c r="I5826" i="3"/>
  <c r="J5826" i="3" s="1"/>
  <c r="I5778" i="3"/>
  <c r="J5778" i="3" s="1"/>
  <c r="I5762" i="3"/>
  <c r="I5730" i="3"/>
  <c r="I5698" i="3"/>
  <c r="J5698" i="3" s="1"/>
  <c r="I5682" i="3"/>
  <c r="J5682" i="3" s="1"/>
  <c r="I5666" i="3"/>
  <c r="J5666" i="3" s="1"/>
  <c r="I5650" i="3"/>
  <c r="I5634" i="3"/>
  <c r="J5634" i="3" s="1"/>
  <c r="I5618" i="3"/>
  <c r="J5618" i="3" s="1"/>
  <c r="I5602" i="3"/>
  <c r="I5586" i="3"/>
  <c r="J5586" i="3" s="1"/>
  <c r="I5570" i="3"/>
  <c r="J5570" i="3" s="1"/>
  <c r="I5554" i="3"/>
  <c r="I5538" i="3"/>
  <c r="I5522" i="3"/>
  <c r="J5522" i="3" s="1"/>
  <c r="I5506" i="3"/>
  <c r="I5474" i="3"/>
  <c r="I5886" i="3"/>
  <c r="J5886" i="3" s="1"/>
  <c r="I5662" i="3"/>
  <c r="J5662" i="3" s="1"/>
  <c r="I5454" i="3"/>
  <c r="J5454" i="3" s="1"/>
  <c r="I5262" i="3"/>
  <c r="I5054" i="3"/>
  <c r="J5054" i="3" s="1"/>
  <c r="I4862" i="3"/>
  <c r="J4862" i="3" s="1"/>
  <c r="I4686" i="3"/>
  <c r="I4494" i="3"/>
  <c r="J4494" i="3" s="1"/>
  <c r="I4334" i="3"/>
  <c r="J4334" i="3" s="1"/>
  <c r="I4142" i="3"/>
  <c r="I3950" i="3"/>
  <c r="I3758" i="3"/>
  <c r="J3758" i="3" s="1"/>
  <c r="I3582" i="3"/>
  <c r="I3214" i="3"/>
  <c r="I2782" i="3"/>
  <c r="J2782" i="3" s="1"/>
  <c r="I2638" i="3"/>
  <c r="J2638" i="3" s="1"/>
  <c r="I2494" i="3"/>
  <c r="J2494" i="3" s="1"/>
  <c r="I2366" i="3"/>
  <c r="I2222" i="3"/>
  <c r="J2222" i="3" s="1"/>
  <c r="I2158" i="3"/>
  <c r="J2158" i="3" s="1"/>
  <c r="I2014" i="3"/>
  <c r="I1902" i="3"/>
  <c r="J1902" i="3" s="1"/>
  <c r="I1774" i="3"/>
  <c r="J1774" i="3" s="1"/>
  <c r="I1614" i="3"/>
  <c r="I1454" i="3"/>
  <c r="I1294" i="3"/>
  <c r="J1294" i="3" s="1"/>
  <c r="I1150" i="3"/>
  <c r="I862" i="3"/>
  <c r="I510" i="3"/>
  <c r="J510" i="3" s="1"/>
  <c r="I366" i="3"/>
  <c r="J366" i="3" s="1"/>
  <c r="I222" i="3"/>
  <c r="J222" i="3" s="1"/>
  <c r="I30" i="3"/>
  <c r="I8445" i="3"/>
  <c r="J8445" i="3" s="1"/>
  <c r="I8269" i="3"/>
  <c r="J8269" i="3" s="1"/>
  <c r="I8077" i="3"/>
  <c r="I7901" i="3"/>
  <c r="J7901" i="3" s="1"/>
  <c r="I7725" i="3"/>
  <c r="J7725" i="3" s="1"/>
  <c r="I7533" i="3"/>
  <c r="I7325" i="3"/>
  <c r="I7117" i="3"/>
  <c r="J7117" i="3" s="1"/>
  <c r="I6893" i="3"/>
  <c r="I6509" i="3"/>
  <c r="I6093" i="3"/>
  <c r="J6093" i="3" s="1"/>
  <c r="I5885" i="3"/>
  <c r="J5885" i="3" s="1"/>
  <c r="I5709" i="3"/>
  <c r="J5709" i="3" s="1"/>
  <c r="I5565" i="3"/>
  <c r="I5421" i="3"/>
  <c r="J5421" i="3" s="1"/>
  <c r="I5325" i="3"/>
  <c r="J5325" i="3" s="1"/>
  <c r="I5181" i="3"/>
  <c r="J5181" i="3" s="1"/>
  <c r="I4973" i="3"/>
  <c r="J4973" i="3" s="1"/>
  <c r="I4733" i="3"/>
  <c r="J4733" i="3" s="1"/>
  <c r="I4541" i="3"/>
  <c r="I4349" i="3"/>
  <c r="I4157" i="3"/>
  <c r="J4157" i="3" s="1"/>
  <c r="I3965" i="3"/>
  <c r="I3581" i="3"/>
  <c r="I3229" i="3"/>
  <c r="J3229" i="3" s="1"/>
  <c r="I3053" i="3"/>
  <c r="J3053" i="3" s="1"/>
  <c r="I2877" i="3"/>
  <c r="J2877" i="3" s="1"/>
  <c r="I2669" i="3"/>
  <c r="I2429" i="3"/>
  <c r="J2429" i="3" s="1"/>
  <c r="I2173" i="3"/>
  <c r="J2173" i="3" s="1"/>
  <c r="I1949" i="3"/>
  <c r="J1949" i="3" s="1"/>
  <c r="I1789" i="3"/>
  <c r="J1789" i="3" s="1"/>
  <c r="I1597" i="3"/>
  <c r="J1597" i="3" s="1"/>
  <c r="I1421" i="3"/>
  <c r="I1213" i="3"/>
  <c r="J1213" i="3" s="1"/>
  <c r="I1053" i="3"/>
  <c r="J1053" i="3" s="1"/>
  <c r="I861" i="3"/>
  <c r="J861" i="3" s="1"/>
  <c r="I509" i="3"/>
  <c r="J509" i="3" s="1"/>
  <c r="I269" i="3"/>
  <c r="J269" i="3" s="1"/>
  <c r="I173" i="3"/>
  <c r="J173" i="3" s="1"/>
  <c r="I109" i="3"/>
  <c r="J109" i="3" s="1"/>
  <c r="I8641" i="3"/>
  <c r="J8641" i="3" s="1"/>
  <c r="I8625" i="3"/>
  <c r="J8625" i="3" s="1"/>
  <c r="I8609" i="3"/>
  <c r="J8609" i="3" s="1"/>
  <c r="I8593" i="3"/>
  <c r="J8593" i="3" s="1"/>
  <c r="I8577" i="3"/>
  <c r="J8577" i="3" s="1"/>
  <c r="I8561" i="3"/>
  <c r="J8561" i="3" s="1"/>
  <c r="I8545" i="3"/>
  <c r="J8545" i="3" s="1"/>
  <c r="I8529" i="3"/>
  <c r="J8529" i="3" s="1"/>
  <c r="I8513" i="3"/>
  <c r="J8513" i="3" s="1"/>
  <c r="I8497" i="3"/>
  <c r="J8497" i="3" s="1"/>
  <c r="I8465" i="3"/>
  <c r="J8465" i="3" s="1"/>
  <c r="I8433" i="3"/>
  <c r="J8433" i="3" s="1"/>
  <c r="I8417" i="3"/>
  <c r="J8417" i="3" s="1"/>
  <c r="I8401" i="3"/>
  <c r="J8401" i="3" s="1"/>
  <c r="I8385" i="3"/>
  <c r="J8385" i="3" s="1"/>
  <c r="I8369" i="3"/>
  <c r="J8369" i="3" s="1"/>
  <c r="I8353" i="3"/>
  <c r="J8353" i="3" s="1"/>
  <c r="I8337" i="3"/>
  <c r="J8337" i="3" s="1"/>
  <c r="I8321" i="3"/>
  <c r="J8321" i="3" s="1"/>
  <c r="I8305" i="3"/>
  <c r="J8305" i="3" s="1"/>
  <c r="I8289" i="3"/>
  <c r="J8289" i="3" s="1"/>
  <c r="I8273" i="3"/>
  <c r="J8273" i="3" s="1"/>
  <c r="I8257" i="3"/>
  <c r="J8257" i="3" s="1"/>
  <c r="I8241" i="3"/>
  <c r="J8241" i="3" s="1"/>
  <c r="I8209" i="3"/>
  <c r="J8209" i="3" s="1"/>
  <c r="I8177" i="3"/>
  <c r="J8177" i="3" s="1"/>
  <c r="I8161" i="3"/>
  <c r="J8161" i="3" s="1"/>
  <c r="I8145" i="3"/>
  <c r="J8145" i="3" s="1"/>
  <c r="I8129" i="3"/>
  <c r="J8129" i="3" s="1"/>
  <c r="I8113" i="3"/>
  <c r="J8113" i="3" s="1"/>
  <c r="I8097" i="3"/>
  <c r="J8097" i="3" s="1"/>
  <c r="I8081" i="3"/>
  <c r="J8081" i="3" s="1"/>
  <c r="I8065" i="3"/>
  <c r="J8065" i="3" s="1"/>
  <c r="I8049" i="3"/>
  <c r="J8049" i="3" s="1"/>
  <c r="I8033" i="3"/>
  <c r="J8033" i="3" s="1"/>
  <c r="I8017" i="3"/>
  <c r="J8017" i="3" s="1"/>
  <c r="I8001" i="3"/>
  <c r="J8001" i="3" s="1"/>
  <c r="I7985" i="3"/>
  <c r="J7985" i="3" s="1"/>
  <c r="I7953" i="3"/>
  <c r="J7953" i="3" s="1"/>
  <c r="I7921" i="3"/>
  <c r="J7921" i="3" s="1"/>
  <c r="I7905" i="3"/>
  <c r="J7905" i="3" s="1"/>
  <c r="I7889" i="3"/>
  <c r="J7889" i="3" s="1"/>
  <c r="I7873" i="3"/>
  <c r="J7873" i="3" s="1"/>
  <c r="I7857" i="3"/>
  <c r="J7857" i="3" s="1"/>
  <c r="I7841" i="3"/>
  <c r="J7841" i="3" s="1"/>
  <c r="I7825" i="3"/>
  <c r="J7825" i="3" s="1"/>
  <c r="I7809" i="3"/>
  <c r="J7809" i="3" s="1"/>
  <c r="I7793" i="3"/>
  <c r="J7793" i="3" s="1"/>
  <c r="I7777" i="3"/>
  <c r="J7777" i="3" s="1"/>
  <c r="I7761" i="3"/>
  <c r="J7761" i="3" s="1"/>
  <c r="I7745" i="3"/>
  <c r="J7745" i="3" s="1"/>
  <c r="I7729" i="3"/>
  <c r="J7729" i="3" s="1"/>
  <c r="I7697" i="3"/>
  <c r="J7697" i="3" s="1"/>
  <c r="I7665" i="3"/>
  <c r="J7665" i="3" s="1"/>
  <c r="I7649" i="3"/>
  <c r="J7649" i="3" s="1"/>
  <c r="I7633" i="3"/>
  <c r="J7633" i="3" s="1"/>
  <c r="I7617" i="3"/>
  <c r="J7617" i="3" s="1"/>
  <c r="I7601" i="3"/>
  <c r="J7601" i="3" s="1"/>
  <c r="I7585" i="3"/>
  <c r="J7585" i="3" s="1"/>
  <c r="I7569" i="3"/>
  <c r="J7569" i="3" s="1"/>
  <c r="I7553" i="3"/>
  <c r="J7553" i="3" s="1"/>
  <c r="I7537" i="3"/>
  <c r="J7537" i="3" s="1"/>
  <c r="I7521" i="3"/>
  <c r="J7521" i="3" s="1"/>
  <c r="I7505" i="3"/>
  <c r="J7505" i="3" s="1"/>
  <c r="I7489" i="3"/>
  <c r="J7489" i="3" s="1"/>
  <c r="I7473" i="3"/>
  <c r="J7473" i="3" s="1"/>
  <c r="I7441" i="3"/>
  <c r="J7441" i="3" s="1"/>
  <c r="I7409" i="3"/>
  <c r="J7409" i="3" s="1"/>
  <c r="I7393" i="3"/>
  <c r="J7393" i="3" s="1"/>
  <c r="I7377" i="3"/>
  <c r="J7377" i="3" s="1"/>
  <c r="I7361" i="3"/>
  <c r="J7361" i="3" s="1"/>
  <c r="I7345" i="3"/>
  <c r="J7345" i="3" s="1"/>
  <c r="I7329" i="3"/>
  <c r="J7329" i="3" s="1"/>
  <c r="I7313" i="3"/>
  <c r="J7313" i="3" s="1"/>
  <c r="I7297" i="3"/>
  <c r="J7297" i="3" s="1"/>
  <c r="I7281" i="3"/>
  <c r="J7281" i="3" s="1"/>
  <c r="I7265" i="3"/>
  <c r="J7265" i="3" s="1"/>
  <c r="I7249" i="3"/>
  <c r="J7249" i="3" s="1"/>
  <c r="I7233" i="3"/>
  <c r="J7233" i="3" s="1"/>
  <c r="I7217" i="3"/>
  <c r="J7217" i="3" s="1"/>
  <c r="I7185" i="3"/>
  <c r="J7185" i="3" s="1"/>
  <c r="I7153" i="3"/>
  <c r="J7153" i="3" s="1"/>
  <c r="I7137" i="3"/>
  <c r="J7137" i="3" s="1"/>
  <c r="I7121" i="3"/>
  <c r="J7121" i="3" s="1"/>
  <c r="I7105" i="3"/>
  <c r="J7105" i="3" s="1"/>
  <c r="I7089" i="3"/>
  <c r="J7089" i="3" s="1"/>
  <c r="I7073" i="3"/>
  <c r="J7073" i="3" s="1"/>
  <c r="I7057" i="3"/>
  <c r="J7057" i="3" s="1"/>
  <c r="I7041" i="3"/>
  <c r="J7041" i="3" s="1"/>
  <c r="I7025" i="3"/>
  <c r="J7025" i="3" s="1"/>
  <c r="I7009" i="3"/>
  <c r="J7009" i="3" s="1"/>
  <c r="I6993" i="3"/>
  <c r="J6993" i="3" s="1"/>
  <c r="I6977" i="3"/>
  <c r="J6977" i="3" s="1"/>
  <c r="I6961" i="3"/>
  <c r="J6961" i="3" s="1"/>
  <c r="I6929" i="3"/>
  <c r="J6929" i="3" s="1"/>
  <c r="I6897" i="3"/>
  <c r="J6897" i="3" s="1"/>
  <c r="I6881" i="3"/>
  <c r="J6881" i="3" s="1"/>
  <c r="I6865" i="3"/>
  <c r="J6865" i="3" s="1"/>
  <c r="I6849" i="3"/>
  <c r="J6849" i="3" s="1"/>
  <c r="I6833" i="3"/>
  <c r="J6833" i="3" s="1"/>
  <c r="I6817" i="3"/>
  <c r="J6817" i="3" s="1"/>
  <c r="I6801" i="3"/>
  <c r="J6801" i="3" s="1"/>
  <c r="I6785" i="3"/>
  <c r="J6785" i="3" s="1"/>
  <c r="I6769" i="3"/>
  <c r="J6769" i="3" s="1"/>
  <c r="I6753" i="3"/>
  <c r="J6753" i="3" s="1"/>
  <c r="I6737" i="3"/>
  <c r="J6737" i="3" s="1"/>
  <c r="I6721" i="3"/>
  <c r="J6721" i="3" s="1"/>
  <c r="I6705" i="3"/>
  <c r="J6705" i="3" s="1"/>
  <c r="I6673" i="3"/>
  <c r="J6673" i="3" s="1"/>
  <c r="I6641" i="3"/>
  <c r="J6641" i="3" s="1"/>
  <c r="I6625" i="3"/>
  <c r="J6625" i="3" s="1"/>
  <c r="I6609" i="3"/>
  <c r="J6609" i="3" s="1"/>
  <c r="I6593" i="3"/>
  <c r="J6593" i="3" s="1"/>
  <c r="I6577" i="3"/>
  <c r="J6577" i="3" s="1"/>
  <c r="I6561" i="3"/>
  <c r="J6561" i="3" s="1"/>
  <c r="I6545" i="3"/>
  <c r="J6545" i="3" s="1"/>
  <c r="I6529" i="3"/>
  <c r="J6529" i="3" s="1"/>
  <c r="I6513" i="3"/>
  <c r="J6513" i="3" s="1"/>
  <c r="I6497" i="3"/>
  <c r="J6497" i="3" s="1"/>
  <c r="I6481" i="3"/>
  <c r="J6481" i="3" s="1"/>
  <c r="I6465" i="3"/>
  <c r="J6465" i="3" s="1"/>
  <c r="I6449" i="3"/>
  <c r="J6449" i="3" s="1"/>
  <c r="I6417" i="3"/>
  <c r="J6417" i="3" s="1"/>
  <c r="I6385" i="3"/>
  <c r="J6385" i="3" s="1"/>
  <c r="I6369" i="3"/>
  <c r="J6369" i="3" s="1"/>
  <c r="I6353" i="3"/>
  <c r="J6353" i="3" s="1"/>
  <c r="I6337" i="3"/>
  <c r="J6337" i="3" s="1"/>
  <c r="I6321" i="3"/>
  <c r="J6321" i="3" s="1"/>
  <c r="I6305" i="3"/>
  <c r="J6305" i="3" s="1"/>
  <c r="I6289" i="3"/>
  <c r="J6289" i="3" s="1"/>
  <c r="I6273" i="3"/>
  <c r="J6273" i="3" s="1"/>
  <c r="I6257" i="3"/>
  <c r="J6257" i="3" s="1"/>
  <c r="I6241" i="3"/>
  <c r="J6241" i="3" s="1"/>
  <c r="I6225" i="3"/>
  <c r="J6225" i="3" s="1"/>
  <c r="I6209" i="3"/>
  <c r="J6209" i="3" s="1"/>
  <c r="I6193" i="3"/>
  <c r="J6193" i="3" s="1"/>
  <c r="I6161" i="3"/>
  <c r="J6161" i="3" s="1"/>
  <c r="I6129" i="3"/>
  <c r="J6129" i="3" s="1"/>
  <c r="I6113" i="3"/>
  <c r="J6113" i="3" s="1"/>
  <c r="I6097" i="3"/>
  <c r="J6097" i="3" s="1"/>
  <c r="I6081" i="3"/>
  <c r="J6081" i="3" s="1"/>
  <c r="I6065" i="3"/>
  <c r="J6065" i="3" s="1"/>
  <c r="I6049" i="3"/>
  <c r="J6049" i="3" s="1"/>
  <c r="I6033" i="3"/>
  <c r="J6033" i="3" s="1"/>
  <c r="I6017" i="3"/>
  <c r="J6017" i="3" s="1"/>
  <c r="I6001" i="3"/>
  <c r="J6001" i="3" s="1"/>
  <c r="I5985" i="3"/>
  <c r="J5985" i="3" s="1"/>
  <c r="I5969" i="3"/>
  <c r="J5969" i="3" s="1"/>
  <c r="I5953" i="3"/>
  <c r="J5953" i="3" s="1"/>
  <c r="I5937" i="3"/>
  <c r="J5937" i="3" s="1"/>
  <c r="I5905" i="3"/>
  <c r="J5905" i="3" s="1"/>
  <c r="I5873" i="3"/>
  <c r="J5873" i="3" s="1"/>
  <c r="I5857" i="3"/>
  <c r="J5857" i="3" s="1"/>
  <c r="I5841" i="3"/>
  <c r="J5841" i="3" s="1"/>
  <c r="I5825" i="3"/>
  <c r="J5825" i="3" s="1"/>
  <c r="I5809" i="3"/>
  <c r="J5809" i="3" s="1"/>
  <c r="I5793" i="3"/>
  <c r="J5793" i="3" s="1"/>
  <c r="I5777" i="3"/>
  <c r="J5777" i="3" s="1"/>
  <c r="I5761" i="3"/>
  <c r="J5761" i="3" s="1"/>
  <c r="I5745" i="3"/>
  <c r="J5745" i="3" s="1"/>
  <c r="I5729" i="3"/>
  <c r="J5729" i="3" s="1"/>
  <c r="I5713" i="3"/>
  <c r="J5713" i="3" s="1"/>
  <c r="I5697" i="3"/>
  <c r="J5697" i="3" s="1"/>
  <c r="I5681" i="3"/>
  <c r="J5681" i="3" s="1"/>
  <c r="I5649" i="3"/>
  <c r="J5649" i="3" s="1"/>
  <c r="I5617" i="3"/>
  <c r="J5617" i="3" s="1"/>
  <c r="I5601" i="3"/>
  <c r="J5601" i="3" s="1"/>
  <c r="I5585" i="3"/>
  <c r="J5585" i="3" s="1"/>
  <c r="I5569" i="3"/>
  <c r="J5569" i="3" s="1"/>
  <c r="I5553" i="3"/>
  <c r="J5553" i="3" s="1"/>
  <c r="I5537" i="3"/>
  <c r="J5537" i="3" s="1"/>
  <c r="I5521" i="3"/>
  <c r="J5521" i="3" s="1"/>
  <c r="I5505" i="3"/>
  <c r="J5505" i="3" s="1"/>
  <c r="I5489" i="3"/>
  <c r="J5489" i="3" s="1"/>
  <c r="I5473" i="3"/>
  <c r="J5473" i="3" s="1"/>
  <c r="I5457" i="3"/>
  <c r="J5457" i="3" s="1"/>
  <c r="I5441" i="3"/>
  <c r="J5441" i="3" s="1"/>
  <c r="I5425" i="3"/>
  <c r="J5425" i="3" s="1"/>
  <c r="I5393" i="3"/>
  <c r="J5393" i="3" s="1"/>
  <c r="I5361" i="3"/>
  <c r="J5361" i="3" s="1"/>
  <c r="I5345" i="3"/>
  <c r="J5345" i="3" s="1"/>
  <c r="I5329" i="3"/>
  <c r="J5329" i="3" s="1"/>
  <c r="I5313" i="3"/>
  <c r="J5313" i="3" s="1"/>
  <c r="I5297" i="3"/>
  <c r="J5297" i="3" s="1"/>
  <c r="I5281" i="3"/>
  <c r="J5281" i="3" s="1"/>
  <c r="I5265" i="3"/>
  <c r="J5265" i="3" s="1"/>
  <c r="I6190" i="3"/>
  <c r="J6190" i="3" s="1"/>
  <c r="I5982" i="3"/>
  <c r="J5982" i="3" s="1"/>
  <c r="I5758" i="3"/>
  <c r="J5758" i="3" s="1"/>
  <c r="I5534" i="3"/>
  <c r="J5534" i="3" s="1"/>
  <c r="I5342" i="3"/>
  <c r="J5342" i="3" s="1"/>
  <c r="I5150" i="3"/>
  <c r="J5150" i="3" s="1"/>
  <c r="I4878" i="3"/>
  <c r="J4878" i="3" s="1"/>
  <c r="I4606" i="3"/>
  <c r="J4606" i="3" s="1"/>
  <c r="I4478" i="3"/>
  <c r="J4478" i="3" s="1"/>
  <c r="I4286" i="3"/>
  <c r="J4286" i="3" s="1"/>
  <c r="I4126" i="3"/>
  <c r="J4126" i="3" s="1"/>
  <c r="I3934" i="3"/>
  <c r="J3934" i="3" s="1"/>
  <c r="I3742" i="3"/>
  <c r="J3742" i="3" s="1"/>
  <c r="I3566" i="3"/>
  <c r="J3566" i="3" s="1"/>
  <c r="I3390" i="3"/>
  <c r="J3390" i="3" s="1"/>
  <c r="I3150" i="3"/>
  <c r="J3150" i="3" s="1"/>
  <c r="I2958" i="3"/>
  <c r="J2958" i="3" s="1"/>
  <c r="I2766" i="3"/>
  <c r="J2766" i="3" s="1"/>
  <c r="I2558" i="3"/>
  <c r="J2558" i="3" s="1"/>
  <c r="I2350" i="3"/>
  <c r="J2350" i="3" s="1"/>
  <c r="I1966" i="3"/>
  <c r="J1966" i="3" s="1"/>
  <c r="I1646" i="3"/>
  <c r="J1646" i="3" s="1"/>
  <c r="I1438" i="3"/>
  <c r="J1438" i="3" s="1"/>
  <c r="I1278" i="3"/>
  <c r="J1278" i="3" s="1"/>
  <c r="I1118" i="3"/>
  <c r="J1118" i="3" s="1"/>
  <c r="I958" i="3"/>
  <c r="J958" i="3" s="1"/>
  <c r="I782" i="3"/>
  <c r="J782" i="3" s="1"/>
  <c r="I574" i="3"/>
  <c r="J574" i="3" s="1"/>
  <c r="I398" i="3"/>
  <c r="J398" i="3" s="1"/>
  <c r="I126" i="3"/>
  <c r="J126" i="3" s="1"/>
  <c r="I8493" i="3"/>
  <c r="J8493" i="3" s="1"/>
  <c r="I8301" i="3"/>
  <c r="J8301" i="3" s="1"/>
  <c r="I8125" i="3"/>
  <c r="J8125" i="3" s="1"/>
  <c r="I7933" i="3"/>
  <c r="J7933" i="3" s="1"/>
  <c r="I7549" i="3"/>
  <c r="J7549" i="3" s="1"/>
  <c r="I7229" i="3"/>
  <c r="J7229" i="3" s="1"/>
  <c r="I7053" i="3"/>
  <c r="J7053" i="3" s="1"/>
  <c r="I6861" i="3"/>
  <c r="J6861" i="3" s="1"/>
  <c r="I6669" i="3"/>
  <c r="J6669" i="3" s="1"/>
  <c r="I6493" i="3"/>
  <c r="J6493" i="3" s="1"/>
  <c r="I6285" i="3"/>
  <c r="J6285" i="3" s="1"/>
  <c r="I6077" i="3"/>
  <c r="J6077" i="3" s="1"/>
  <c r="I5869" i="3"/>
  <c r="J5869" i="3" s="1"/>
  <c r="I5661" i="3"/>
  <c r="J5661" i="3" s="1"/>
  <c r="I5469" i="3"/>
  <c r="J5469" i="3" s="1"/>
  <c r="I5277" i="3"/>
  <c r="J5277" i="3" s="1"/>
  <c r="I5133" i="3"/>
  <c r="J5133" i="3" s="1"/>
  <c r="I4957" i="3"/>
  <c r="J4957" i="3" s="1"/>
  <c r="I4621" i="3"/>
  <c r="J4621" i="3" s="1"/>
  <c r="I4237" i="3"/>
  <c r="J4237" i="3" s="1"/>
  <c r="I4045" i="3"/>
  <c r="J4045" i="3" s="1"/>
  <c r="I3821" i="3"/>
  <c r="J3821" i="3" s="1"/>
  <c r="I3597" i="3"/>
  <c r="J3597" i="3" s="1"/>
  <c r="I3389" i="3"/>
  <c r="J3389" i="3" s="1"/>
  <c r="I3197" i="3"/>
  <c r="J3197" i="3" s="1"/>
  <c r="I2989" i="3"/>
  <c r="J2989" i="3" s="1"/>
  <c r="I2813" i="3"/>
  <c r="J2813" i="3" s="1"/>
  <c r="I2605" i="3"/>
  <c r="J2605" i="3" s="1"/>
  <c r="I2365" i="3"/>
  <c r="J2365" i="3" s="1"/>
  <c r="I2157" i="3"/>
  <c r="J2157" i="3" s="1"/>
  <c r="I1965" i="3"/>
  <c r="J1965" i="3" s="1"/>
  <c r="I1757" i="3"/>
  <c r="J1757" i="3" s="1"/>
  <c r="I1389" i="3"/>
  <c r="J1389" i="3" s="1"/>
  <c r="I989" i="3"/>
  <c r="J989" i="3" s="1"/>
  <c r="I813" i="3"/>
  <c r="J813" i="3" s="1"/>
  <c r="I621" i="3"/>
  <c r="J621" i="3" s="1"/>
  <c r="I397" i="3"/>
  <c r="J397" i="3" s="1"/>
  <c r="I157" i="3"/>
  <c r="J157" i="3" s="1"/>
  <c r="I8640" i="3"/>
  <c r="J8640" i="3" s="1"/>
  <c r="I8624" i="3"/>
  <c r="J8624" i="3" s="1"/>
  <c r="I8608" i="3"/>
  <c r="J8608" i="3" s="1"/>
  <c r="I8592" i="3"/>
  <c r="J8592" i="3" s="1"/>
  <c r="I8576" i="3"/>
  <c r="J8576" i="3" s="1"/>
  <c r="I8560" i="3"/>
  <c r="J8560" i="3" s="1"/>
  <c r="I8544" i="3"/>
  <c r="J8544" i="3" s="1"/>
  <c r="I8528" i="3"/>
  <c r="J8528" i="3" s="1"/>
  <c r="I8496" i="3"/>
  <c r="J8496" i="3" s="1"/>
  <c r="I8464" i="3"/>
  <c r="J8464" i="3" s="1"/>
  <c r="I8448" i="3"/>
  <c r="J8448" i="3" s="1"/>
  <c r="I8432" i="3"/>
  <c r="J8432" i="3" s="1"/>
  <c r="I8416" i="3"/>
  <c r="J8416" i="3" s="1"/>
  <c r="I8400" i="3"/>
  <c r="J8400" i="3" s="1"/>
  <c r="I8384" i="3"/>
  <c r="J8384" i="3" s="1"/>
  <c r="I8368" i="3"/>
  <c r="J8368" i="3" s="1"/>
  <c r="I8352" i="3"/>
  <c r="J8352" i="3" s="1"/>
  <c r="I8336" i="3"/>
  <c r="J8336" i="3" s="1"/>
  <c r="I8320" i="3"/>
  <c r="J8320" i="3" s="1"/>
  <c r="I8304" i="3"/>
  <c r="J8304" i="3" s="1"/>
  <c r="I8288" i="3"/>
  <c r="J8288" i="3" s="1"/>
  <c r="I8272" i="3"/>
  <c r="J8272" i="3" s="1"/>
  <c r="I8240" i="3"/>
  <c r="J8240" i="3" s="1"/>
  <c r="I8208" i="3"/>
  <c r="J8208" i="3" s="1"/>
  <c r="I8192" i="3"/>
  <c r="J8192" i="3" s="1"/>
  <c r="I8176" i="3"/>
  <c r="J8176" i="3" s="1"/>
  <c r="I8160" i="3"/>
  <c r="J8160" i="3" s="1"/>
  <c r="I8144" i="3"/>
  <c r="J8144" i="3" s="1"/>
  <c r="I8128" i="3"/>
  <c r="J8128" i="3" s="1"/>
  <c r="I8112" i="3"/>
  <c r="J8112" i="3" s="1"/>
  <c r="I8096" i="3"/>
  <c r="J8096" i="3" s="1"/>
  <c r="I8080" i="3"/>
  <c r="J8080" i="3" s="1"/>
  <c r="I8064" i="3"/>
  <c r="J8064" i="3" s="1"/>
  <c r="I8048" i="3"/>
  <c r="J8048" i="3" s="1"/>
  <c r="I8032" i="3"/>
  <c r="J8032" i="3" s="1"/>
  <c r="I8016" i="3"/>
  <c r="J8016" i="3" s="1"/>
  <c r="I7984" i="3"/>
  <c r="J7984" i="3" s="1"/>
  <c r="I7952" i="3"/>
  <c r="J7952" i="3" s="1"/>
  <c r="I7936" i="3"/>
  <c r="J7936" i="3" s="1"/>
  <c r="I7920" i="3"/>
  <c r="J7920" i="3" s="1"/>
  <c r="I7904" i="3"/>
  <c r="J7904" i="3" s="1"/>
  <c r="I7888" i="3"/>
  <c r="J7888" i="3" s="1"/>
  <c r="I7872" i="3"/>
  <c r="J7872" i="3" s="1"/>
  <c r="I7856" i="3"/>
  <c r="J7856" i="3" s="1"/>
  <c r="I7840" i="3"/>
  <c r="J7840" i="3" s="1"/>
  <c r="I7824" i="3"/>
  <c r="J7824" i="3" s="1"/>
  <c r="I7808" i="3"/>
  <c r="J7808" i="3" s="1"/>
  <c r="I7792" i="3"/>
  <c r="J7792" i="3" s="1"/>
  <c r="I7776" i="3"/>
  <c r="J7776" i="3" s="1"/>
  <c r="I7760" i="3"/>
  <c r="J7760" i="3" s="1"/>
  <c r="I7728" i="3"/>
  <c r="J7728" i="3" s="1"/>
  <c r="I7696" i="3"/>
  <c r="J7696" i="3" s="1"/>
  <c r="I7680" i="3"/>
  <c r="J7680" i="3" s="1"/>
  <c r="I7664" i="3"/>
  <c r="J7664" i="3" s="1"/>
  <c r="I7648" i="3"/>
  <c r="J7648" i="3" s="1"/>
  <c r="I7632" i="3"/>
  <c r="J7632" i="3" s="1"/>
  <c r="I7616" i="3"/>
  <c r="J7616" i="3" s="1"/>
  <c r="I7600" i="3"/>
  <c r="J7600" i="3" s="1"/>
  <c r="I7584" i="3"/>
  <c r="J7584" i="3" s="1"/>
  <c r="I7568" i="3"/>
  <c r="J7568" i="3" s="1"/>
  <c r="I7552" i="3"/>
  <c r="J7552" i="3" s="1"/>
  <c r="I7536" i="3"/>
  <c r="J7536" i="3" s="1"/>
  <c r="I7520" i="3"/>
  <c r="J7520" i="3" s="1"/>
  <c r="I7504" i="3"/>
  <c r="J7504" i="3" s="1"/>
  <c r="I7472" i="3"/>
  <c r="J7472" i="3" s="1"/>
  <c r="I7440" i="3"/>
  <c r="J7440" i="3" s="1"/>
  <c r="I7424" i="3"/>
  <c r="J7424" i="3" s="1"/>
  <c r="I7408" i="3"/>
  <c r="J7408" i="3" s="1"/>
  <c r="I7392" i="3"/>
  <c r="J7392" i="3" s="1"/>
  <c r="I7376" i="3"/>
  <c r="J7376" i="3" s="1"/>
  <c r="I7360" i="3"/>
  <c r="J7360" i="3" s="1"/>
  <c r="I7344" i="3"/>
  <c r="J7344" i="3" s="1"/>
  <c r="I7328" i="3"/>
  <c r="J7328" i="3" s="1"/>
  <c r="I7312" i="3"/>
  <c r="J7312" i="3" s="1"/>
  <c r="I7296" i="3"/>
  <c r="J7296" i="3" s="1"/>
  <c r="I7280" i="3"/>
  <c r="J7280" i="3" s="1"/>
  <c r="I7264" i="3"/>
  <c r="J7264" i="3" s="1"/>
  <c r="I7248" i="3"/>
  <c r="J7248" i="3" s="1"/>
  <c r="I7216" i="3"/>
  <c r="J7216" i="3" s="1"/>
  <c r="I7184" i="3"/>
  <c r="J7184" i="3" s="1"/>
  <c r="I7168" i="3"/>
  <c r="J7168" i="3" s="1"/>
  <c r="I7152" i="3"/>
  <c r="J7152" i="3" s="1"/>
  <c r="I7136" i="3"/>
  <c r="J7136" i="3" s="1"/>
  <c r="I7120" i="3"/>
  <c r="J7120" i="3" s="1"/>
  <c r="I7104" i="3"/>
  <c r="J7104" i="3" s="1"/>
  <c r="I7088" i="3"/>
  <c r="J7088" i="3" s="1"/>
  <c r="I7072" i="3"/>
  <c r="J7072" i="3" s="1"/>
  <c r="I7056" i="3"/>
  <c r="J7056" i="3" s="1"/>
  <c r="I7040" i="3"/>
  <c r="J7040" i="3" s="1"/>
  <c r="I7024" i="3"/>
  <c r="J7024" i="3" s="1"/>
  <c r="I7008" i="3"/>
  <c r="J7008" i="3" s="1"/>
  <c r="I6992" i="3"/>
  <c r="J6992" i="3" s="1"/>
  <c r="I6960" i="3"/>
  <c r="J6960" i="3" s="1"/>
  <c r="I6928" i="3"/>
  <c r="J6928" i="3" s="1"/>
  <c r="I6912" i="3"/>
  <c r="J6912" i="3" s="1"/>
  <c r="I6896" i="3"/>
  <c r="J6896" i="3" s="1"/>
  <c r="I6880" i="3"/>
  <c r="J6880" i="3" s="1"/>
  <c r="I6864" i="3"/>
  <c r="J6864" i="3" s="1"/>
  <c r="I6848" i="3"/>
  <c r="J6848" i="3" s="1"/>
  <c r="I6832" i="3"/>
  <c r="J6832" i="3" s="1"/>
  <c r="I6816" i="3"/>
  <c r="J6816" i="3" s="1"/>
  <c r="I6800" i="3"/>
  <c r="J6800" i="3" s="1"/>
  <c r="I6784" i="3"/>
  <c r="J6784" i="3" s="1"/>
  <c r="I6768" i="3"/>
  <c r="J6768" i="3" s="1"/>
  <c r="I6752" i="3"/>
  <c r="J6752" i="3" s="1"/>
  <c r="I6736" i="3"/>
  <c r="J6736" i="3" s="1"/>
  <c r="I6704" i="3"/>
  <c r="J6704" i="3" s="1"/>
  <c r="I6672" i="3"/>
  <c r="J6672" i="3" s="1"/>
  <c r="I6656" i="3"/>
  <c r="J6656" i="3" s="1"/>
  <c r="I6640" i="3"/>
  <c r="J6640" i="3" s="1"/>
  <c r="I6624" i="3"/>
  <c r="J6624" i="3" s="1"/>
  <c r="I6608" i="3"/>
  <c r="J6608" i="3" s="1"/>
  <c r="I6592" i="3"/>
  <c r="J6592" i="3" s="1"/>
  <c r="I6576" i="3"/>
  <c r="J6576" i="3" s="1"/>
  <c r="I6560" i="3"/>
  <c r="J6560" i="3" s="1"/>
  <c r="I6544" i="3"/>
  <c r="J6544" i="3" s="1"/>
  <c r="I6528" i="3"/>
  <c r="J6528" i="3" s="1"/>
  <c r="I6512" i="3"/>
  <c r="J6512" i="3" s="1"/>
  <c r="I6496" i="3"/>
  <c r="J6496" i="3" s="1"/>
  <c r="I6480" i="3"/>
  <c r="J6480" i="3" s="1"/>
  <c r="I6448" i="3"/>
  <c r="J6448" i="3" s="1"/>
  <c r="I6416" i="3"/>
  <c r="J6416" i="3" s="1"/>
  <c r="I6400" i="3"/>
  <c r="J6400" i="3" s="1"/>
  <c r="I6384" i="3"/>
  <c r="J6384" i="3" s="1"/>
  <c r="I6368" i="3"/>
  <c r="J6368" i="3" s="1"/>
  <c r="I6352" i="3"/>
  <c r="J6352" i="3" s="1"/>
  <c r="I6336" i="3"/>
  <c r="J6336" i="3" s="1"/>
  <c r="I6320" i="3"/>
  <c r="J6320" i="3" s="1"/>
  <c r="I6304" i="3"/>
  <c r="J6304" i="3" s="1"/>
  <c r="I6288" i="3"/>
  <c r="J6288" i="3" s="1"/>
  <c r="I6272" i="3"/>
  <c r="J6272" i="3" s="1"/>
  <c r="I6256" i="3"/>
  <c r="J6256" i="3" s="1"/>
  <c r="I6240" i="3"/>
  <c r="J6240" i="3" s="1"/>
  <c r="I6224" i="3"/>
  <c r="J6224" i="3" s="1"/>
  <c r="I6192" i="3"/>
  <c r="J6192" i="3" s="1"/>
  <c r="I6160" i="3"/>
  <c r="J6160" i="3" s="1"/>
  <c r="I6144" i="3"/>
  <c r="J6144" i="3" s="1"/>
  <c r="I6128" i="3"/>
  <c r="J6128" i="3" s="1"/>
  <c r="I6112" i="3"/>
  <c r="J6112" i="3" s="1"/>
  <c r="I6096" i="3"/>
  <c r="J6096" i="3" s="1"/>
  <c r="I6080" i="3"/>
  <c r="J6080" i="3" s="1"/>
  <c r="I6064" i="3"/>
  <c r="J6064" i="3" s="1"/>
  <c r="I6048" i="3"/>
  <c r="J6048" i="3" s="1"/>
  <c r="I6032" i="3"/>
  <c r="J6032" i="3" s="1"/>
  <c r="I6016" i="3"/>
  <c r="J6016" i="3" s="1"/>
  <c r="I6000" i="3"/>
  <c r="J6000" i="3" s="1"/>
  <c r="I5984" i="3"/>
  <c r="J5984" i="3" s="1"/>
  <c r="I5968" i="3"/>
  <c r="J5968" i="3" s="1"/>
  <c r="I5936" i="3"/>
  <c r="J5936" i="3" s="1"/>
  <c r="I5904" i="3"/>
  <c r="J5904" i="3" s="1"/>
  <c r="I5888" i="3"/>
  <c r="J5888" i="3" s="1"/>
  <c r="I5872" i="3"/>
  <c r="J5872" i="3" s="1"/>
  <c r="I5856" i="3"/>
  <c r="J5856" i="3" s="1"/>
  <c r="I5840" i="3"/>
  <c r="J5840" i="3" s="1"/>
  <c r="I5824" i="3"/>
  <c r="J5824" i="3" s="1"/>
  <c r="I5808" i="3"/>
  <c r="J5808" i="3" s="1"/>
  <c r="I5792" i="3"/>
  <c r="J5792" i="3" s="1"/>
  <c r="I5776" i="3"/>
  <c r="J5776" i="3" s="1"/>
  <c r="I5760" i="3"/>
  <c r="J5760" i="3" s="1"/>
  <c r="I5744" i="3"/>
  <c r="J5744" i="3" s="1"/>
  <c r="I5728" i="3"/>
  <c r="J5728" i="3" s="1"/>
  <c r="I5712" i="3"/>
  <c r="J5712" i="3" s="1"/>
  <c r="I5680" i="3"/>
  <c r="J5680" i="3" s="1"/>
  <c r="I5648" i="3"/>
  <c r="J5648" i="3" s="1"/>
  <c r="I5632" i="3"/>
  <c r="J5632" i="3" s="1"/>
  <c r="I5616" i="3"/>
  <c r="J5616" i="3" s="1"/>
  <c r="I5600" i="3"/>
  <c r="J5600" i="3" s="1"/>
  <c r="I5584" i="3"/>
  <c r="J5584" i="3" s="1"/>
  <c r="I5568" i="3"/>
  <c r="J5568" i="3" s="1"/>
  <c r="I5552" i="3"/>
  <c r="J5552" i="3" s="1"/>
  <c r="I5536" i="3"/>
  <c r="J5536" i="3" s="1"/>
  <c r="I5520" i="3"/>
  <c r="J5520" i="3" s="1"/>
  <c r="I5504" i="3"/>
  <c r="J5504" i="3" s="1"/>
  <c r="I5488" i="3"/>
  <c r="J5488" i="3" s="1"/>
  <c r="I5472" i="3"/>
  <c r="J5472" i="3" s="1"/>
  <c r="I5456" i="3"/>
  <c r="J5456" i="3" s="1"/>
  <c r="I5424" i="3"/>
  <c r="J5424" i="3" s="1"/>
  <c r="I5392" i="3"/>
  <c r="J5392" i="3" s="1"/>
  <c r="I5376" i="3"/>
  <c r="J5376" i="3" s="1"/>
  <c r="I5360" i="3"/>
  <c r="J5360" i="3" s="1"/>
  <c r="I5344" i="3"/>
  <c r="J5344" i="3" s="1"/>
  <c r="I5328" i="3"/>
  <c r="J5328" i="3" s="1"/>
  <c r="I5312" i="3"/>
  <c r="J5312" i="3" s="1"/>
  <c r="I5296" i="3"/>
  <c r="J5296" i="3" s="1"/>
  <c r="I5198" i="3"/>
  <c r="J5198" i="3" s="1"/>
  <c r="I3982" i="3"/>
  <c r="J3982" i="3" s="1"/>
  <c r="I2510" i="3"/>
  <c r="J2510" i="3" s="1"/>
  <c r="I558" i="3"/>
  <c r="J558" i="3" s="1"/>
  <c r="I8541" i="3"/>
  <c r="J8541" i="3" s="1"/>
  <c r="I7949" i="3"/>
  <c r="J7949" i="3" s="1"/>
  <c r="I6045" i="3"/>
  <c r="J6045" i="3" s="1"/>
  <c r="I1453" i="3"/>
  <c r="J1453" i="3" s="1"/>
  <c r="I8639" i="3"/>
  <c r="J8639" i="3" s="1"/>
  <c r="I8623" i="3"/>
  <c r="J8623" i="3" s="1"/>
  <c r="I8607" i="3"/>
  <c r="J8607" i="3" s="1"/>
  <c r="I8591" i="3"/>
  <c r="J8591" i="3" s="1"/>
  <c r="I8575" i="3"/>
  <c r="J8575" i="3" s="1"/>
  <c r="I8559" i="3"/>
  <c r="J8559" i="3" s="1"/>
  <c r="I8543" i="3"/>
  <c r="J8543" i="3" s="1"/>
  <c r="I8527" i="3"/>
  <c r="J8527" i="3" s="1"/>
  <c r="I8511" i="3"/>
  <c r="J8511" i="3" s="1"/>
  <c r="I8495" i="3"/>
  <c r="J8495" i="3" s="1"/>
  <c r="I8479" i="3"/>
  <c r="J8479" i="3" s="1"/>
  <c r="I8463" i="3"/>
  <c r="J8463" i="3" s="1"/>
  <c r="I8431" i="3"/>
  <c r="J8431" i="3" s="1"/>
  <c r="I8399" i="3"/>
  <c r="J8399" i="3" s="1"/>
  <c r="I8383" i="3"/>
  <c r="J8383" i="3" s="1"/>
  <c r="I8367" i="3"/>
  <c r="J8367" i="3" s="1"/>
  <c r="I8351" i="3"/>
  <c r="J8351" i="3" s="1"/>
  <c r="I8335" i="3"/>
  <c r="J8335" i="3" s="1"/>
  <c r="I8319" i="3"/>
  <c r="J8319" i="3" s="1"/>
  <c r="I8303" i="3"/>
  <c r="J8303" i="3" s="1"/>
  <c r="I8287" i="3"/>
  <c r="J8287" i="3" s="1"/>
  <c r="I8271" i="3"/>
  <c r="J8271" i="3" s="1"/>
  <c r="I8255" i="3"/>
  <c r="J8255" i="3" s="1"/>
  <c r="I8239" i="3"/>
  <c r="J8239" i="3" s="1"/>
  <c r="I8223" i="3"/>
  <c r="J8223" i="3" s="1"/>
  <c r="I8207" i="3"/>
  <c r="J8207" i="3" s="1"/>
  <c r="I8175" i="3"/>
  <c r="J8175" i="3" s="1"/>
  <c r="I8143" i="3"/>
  <c r="J8143" i="3" s="1"/>
  <c r="I8127" i="3"/>
  <c r="J8127" i="3" s="1"/>
  <c r="I8111" i="3"/>
  <c r="J8111" i="3" s="1"/>
  <c r="I8095" i="3"/>
  <c r="J8095" i="3" s="1"/>
  <c r="I8079" i="3"/>
  <c r="J8079" i="3" s="1"/>
  <c r="I8063" i="3"/>
  <c r="J8063" i="3" s="1"/>
  <c r="I8047" i="3"/>
  <c r="J8047" i="3" s="1"/>
  <c r="I8031" i="3"/>
  <c r="J8031" i="3" s="1"/>
  <c r="I8015" i="3"/>
  <c r="J8015" i="3" s="1"/>
  <c r="I7999" i="3"/>
  <c r="J7999" i="3" s="1"/>
  <c r="I7983" i="3"/>
  <c r="J7983" i="3" s="1"/>
  <c r="I7967" i="3"/>
  <c r="J7967" i="3" s="1"/>
  <c r="I7951" i="3"/>
  <c r="J7951" i="3" s="1"/>
  <c r="I7919" i="3"/>
  <c r="J7919" i="3" s="1"/>
  <c r="I7887" i="3"/>
  <c r="J7887" i="3" s="1"/>
  <c r="I7871" i="3"/>
  <c r="J7871" i="3" s="1"/>
  <c r="I7855" i="3"/>
  <c r="J7855" i="3" s="1"/>
  <c r="I7839" i="3"/>
  <c r="J7839" i="3" s="1"/>
  <c r="I7823" i="3"/>
  <c r="J7823" i="3" s="1"/>
  <c r="I7807" i="3"/>
  <c r="J7807" i="3" s="1"/>
  <c r="I7791" i="3"/>
  <c r="J7791" i="3" s="1"/>
  <c r="I7775" i="3"/>
  <c r="J7775" i="3" s="1"/>
  <c r="I7759" i="3"/>
  <c r="J7759" i="3" s="1"/>
  <c r="I7743" i="3"/>
  <c r="J7743" i="3" s="1"/>
  <c r="I7727" i="3"/>
  <c r="J7727" i="3" s="1"/>
  <c r="I7711" i="3"/>
  <c r="J7711" i="3" s="1"/>
  <c r="I7695" i="3"/>
  <c r="J7695" i="3" s="1"/>
  <c r="I7663" i="3"/>
  <c r="J7663" i="3" s="1"/>
  <c r="I7631" i="3"/>
  <c r="J7631" i="3" s="1"/>
  <c r="I7615" i="3"/>
  <c r="J7615" i="3" s="1"/>
  <c r="I7599" i="3"/>
  <c r="J7599" i="3" s="1"/>
  <c r="I7583" i="3"/>
  <c r="J7583" i="3" s="1"/>
  <c r="I7567" i="3"/>
  <c r="J7567" i="3" s="1"/>
  <c r="I7551" i="3"/>
  <c r="J7551" i="3" s="1"/>
  <c r="I7535" i="3"/>
  <c r="J7535" i="3" s="1"/>
  <c r="I7519" i="3"/>
  <c r="J7519" i="3" s="1"/>
  <c r="I7503" i="3"/>
  <c r="J7503" i="3" s="1"/>
  <c r="I7487" i="3"/>
  <c r="J7487" i="3" s="1"/>
  <c r="I7471" i="3"/>
  <c r="J7471" i="3" s="1"/>
  <c r="I7455" i="3"/>
  <c r="J7455" i="3" s="1"/>
  <c r="I7439" i="3"/>
  <c r="J7439" i="3" s="1"/>
  <c r="I7407" i="3"/>
  <c r="J7407" i="3" s="1"/>
  <c r="I7375" i="3"/>
  <c r="J7375" i="3" s="1"/>
  <c r="I7359" i="3"/>
  <c r="J7359" i="3" s="1"/>
  <c r="I7343" i="3"/>
  <c r="J7343" i="3" s="1"/>
  <c r="I7327" i="3"/>
  <c r="J7327" i="3" s="1"/>
  <c r="I7311" i="3"/>
  <c r="J7311" i="3" s="1"/>
  <c r="I7295" i="3"/>
  <c r="J7295" i="3" s="1"/>
  <c r="I7279" i="3"/>
  <c r="J7279" i="3" s="1"/>
  <c r="I7263" i="3"/>
  <c r="J7263" i="3" s="1"/>
  <c r="I7247" i="3"/>
  <c r="J7247" i="3" s="1"/>
  <c r="I7231" i="3"/>
  <c r="J7231" i="3" s="1"/>
  <c r="I7215" i="3"/>
  <c r="J7215" i="3" s="1"/>
  <c r="I7199" i="3"/>
  <c r="J7199" i="3" s="1"/>
  <c r="I7183" i="3"/>
  <c r="J7183" i="3" s="1"/>
  <c r="I7151" i="3"/>
  <c r="J7151" i="3" s="1"/>
  <c r="I7119" i="3"/>
  <c r="J7119" i="3" s="1"/>
  <c r="I7103" i="3"/>
  <c r="J7103" i="3" s="1"/>
  <c r="I7087" i="3"/>
  <c r="J7087" i="3" s="1"/>
  <c r="I7071" i="3"/>
  <c r="J7071" i="3" s="1"/>
  <c r="I7055" i="3"/>
  <c r="J7055" i="3" s="1"/>
  <c r="I7039" i="3"/>
  <c r="J7039" i="3" s="1"/>
  <c r="I7023" i="3"/>
  <c r="J7023" i="3" s="1"/>
  <c r="I7007" i="3"/>
  <c r="J7007" i="3" s="1"/>
  <c r="I6991" i="3"/>
  <c r="J6991" i="3" s="1"/>
  <c r="I6975" i="3"/>
  <c r="J6975" i="3" s="1"/>
  <c r="I6959" i="3"/>
  <c r="J6959" i="3" s="1"/>
  <c r="I6943" i="3"/>
  <c r="J6943" i="3" s="1"/>
  <c r="I6927" i="3"/>
  <c r="J6927" i="3" s="1"/>
  <c r="I6895" i="3"/>
  <c r="J6895" i="3" s="1"/>
  <c r="I6863" i="3"/>
  <c r="J6863" i="3" s="1"/>
  <c r="I6847" i="3"/>
  <c r="J6847" i="3" s="1"/>
  <c r="I6831" i="3"/>
  <c r="J6831" i="3" s="1"/>
  <c r="I6815" i="3"/>
  <c r="J6815" i="3" s="1"/>
  <c r="I6799" i="3"/>
  <c r="J6799" i="3" s="1"/>
  <c r="I6783" i="3"/>
  <c r="J6783" i="3" s="1"/>
  <c r="I6767" i="3"/>
  <c r="J6767" i="3" s="1"/>
  <c r="I6751" i="3"/>
  <c r="J6751" i="3" s="1"/>
  <c r="I6735" i="3"/>
  <c r="J6735" i="3" s="1"/>
  <c r="I6719" i="3"/>
  <c r="J6719" i="3" s="1"/>
  <c r="I6703" i="3"/>
  <c r="J6703" i="3" s="1"/>
  <c r="I6687" i="3"/>
  <c r="J6687" i="3" s="1"/>
  <c r="I6671" i="3"/>
  <c r="J6671" i="3" s="1"/>
  <c r="I6639" i="3"/>
  <c r="J6639" i="3" s="1"/>
  <c r="I6607" i="3"/>
  <c r="J6607" i="3" s="1"/>
  <c r="I6591" i="3"/>
  <c r="J6591" i="3" s="1"/>
  <c r="I6575" i="3"/>
  <c r="J6575" i="3" s="1"/>
  <c r="I6559" i="3"/>
  <c r="J6559" i="3" s="1"/>
  <c r="I6543" i="3"/>
  <c r="J6543" i="3" s="1"/>
  <c r="I6527" i="3"/>
  <c r="J6527" i="3" s="1"/>
  <c r="I6511" i="3"/>
  <c r="J6511" i="3" s="1"/>
  <c r="I6495" i="3"/>
  <c r="J6495" i="3" s="1"/>
  <c r="I6479" i="3"/>
  <c r="J6479" i="3" s="1"/>
  <c r="I6463" i="3"/>
  <c r="J6463" i="3" s="1"/>
  <c r="I6447" i="3"/>
  <c r="J6447" i="3" s="1"/>
  <c r="I6431" i="3"/>
  <c r="J6431" i="3" s="1"/>
  <c r="I6415" i="3"/>
  <c r="J6415" i="3" s="1"/>
  <c r="I6383" i="3"/>
  <c r="J6383" i="3" s="1"/>
  <c r="I6351" i="3"/>
  <c r="J6351" i="3" s="1"/>
  <c r="I6335" i="3"/>
  <c r="J6335" i="3" s="1"/>
  <c r="I6319" i="3"/>
  <c r="J6319" i="3" s="1"/>
  <c r="I6303" i="3"/>
  <c r="J6303" i="3" s="1"/>
  <c r="I6287" i="3"/>
  <c r="J6287" i="3" s="1"/>
  <c r="I6271" i="3"/>
  <c r="J6271" i="3" s="1"/>
  <c r="I6255" i="3"/>
  <c r="J6255" i="3" s="1"/>
  <c r="I6239" i="3"/>
  <c r="J6239" i="3" s="1"/>
  <c r="I6223" i="3"/>
  <c r="J6223" i="3" s="1"/>
  <c r="I6207" i="3"/>
  <c r="J6207" i="3" s="1"/>
  <c r="I6191" i="3"/>
  <c r="J6191" i="3" s="1"/>
  <c r="I6175" i="3"/>
  <c r="J6175" i="3" s="1"/>
  <c r="I6159" i="3"/>
  <c r="J6159" i="3" s="1"/>
  <c r="I6127" i="3"/>
  <c r="J6127" i="3" s="1"/>
  <c r="I6095" i="3"/>
  <c r="J6095" i="3" s="1"/>
  <c r="I6079" i="3"/>
  <c r="J6079" i="3" s="1"/>
  <c r="I6063" i="3"/>
  <c r="J6063" i="3" s="1"/>
  <c r="I6047" i="3"/>
  <c r="J6047" i="3" s="1"/>
  <c r="I6031" i="3"/>
  <c r="J6031" i="3" s="1"/>
  <c r="I6015" i="3"/>
  <c r="J6015" i="3" s="1"/>
  <c r="I5999" i="3"/>
  <c r="J5999" i="3" s="1"/>
  <c r="I5983" i="3"/>
  <c r="J5983" i="3" s="1"/>
  <c r="I5967" i="3"/>
  <c r="J5967" i="3" s="1"/>
  <c r="I5951" i="3"/>
  <c r="J5951" i="3" s="1"/>
  <c r="I5935" i="3"/>
  <c r="J5935" i="3" s="1"/>
  <c r="I5919" i="3"/>
  <c r="J5919" i="3" s="1"/>
  <c r="I5903" i="3"/>
  <c r="J5903" i="3" s="1"/>
  <c r="I5871" i="3"/>
  <c r="J5871" i="3" s="1"/>
  <c r="I5839" i="3"/>
  <c r="J5839" i="3" s="1"/>
  <c r="I5823" i="3"/>
  <c r="J5823" i="3" s="1"/>
  <c r="I5807" i="3"/>
  <c r="J5807" i="3" s="1"/>
  <c r="I5791" i="3"/>
  <c r="J5791" i="3" s="1"/>
  <c r="I5775" i="3"/>
  <c r="J5775" i="3" s="1"/>
  <c r="I5759" i="3"/>
  <c r="J5759" i="3" s="1"/>
  <c r="I5743" i="3"/>
  <c r="J5743" i="3" s="1"/>
  <c r="I5727" i="3"/>
  <c r="J5727" i="3" s="1"/>
  <c r="I5711" i="3"/>
  <c r="J5711" i="3" s="1"/>
  <c r="I5695" i="3"/>
  <c r="J5695" i="3" s="1"/>
  <c r="I5679" i="3"/>
  <c r="J5679" i="3" s="1"/>
  <c r="I5663" i="3"/>
  <c r="J5663" i="3" s="1"/>
  <c r="I5647" i="3"/>
  <c r="J5647" i="3" s="1"/>
  <c r="I5615" i="3"/>
  <c r="J5615" i="3" s="1"/>
  <c r="I5583" i="3"/>
  <c r="J5583" i="3" s="1"/>
  <c r="I5567" i="3"/>
  <c r="J5567" i="3" s="1"/>
  <c r="I5551" i="3"/>
  <c r="J5551" i="3" s="1"/>
  <c r="I5535" i="3"/>
  <c r="J5535" i="3" s="1"/>
  <c r="I5519" i="3"/>
  <c r="J5519" i="3" s="1"/>
  <c r="I5503" i="3"/>
  <c r="J5503" i="3" s="1"/>
  <c r="I5487" i="3"/>
  <c r="J5487" i="3" s="1"/>
  <c r="I5471" i="3"/>
  <c r="J5471" i="3" s="1"/>
  <c r="I5455" i="3"/>
  <c r="J5455" i="3" s="1"/>
  <c r="I5439" i="3"/>
  <c r="J5439" i="3" s="1"/>
  <c r="I5423" i="3"/>
  <c r="J5423" i="3" s="1"/>
  <c r="I5407" i="3"/>
  <c r="J5407" i="3" s="1"/>
  <c r="I5391" i="3"/>
  <c r="J5391" i="3" s="1"/>
  <c r="I5359" i="3"/>
  <c r="J5359" i="3" s="1"/>
  <c r="I5327" i="3"/>
  <c r="J5327" i="3" s="1"/>
  <c r="I5311" i="3"/>
  <c r="J5311" i="3" s="1"/>
  <c r="I5295" i="3"/>
  <c r="J5295" i="3" s="1"/>
  <c r="I5279" i="3"/>
  <c r="J5279" i="3" s="1"/>
  <c r="I5263" i="3"/>
  <c r="J5263" i="3" s="1"/>
  <c r="I5247" i="3"/>
  <c r="J5247" i="3" s="1"/>
  <c r="I5231" i="3"/>
  <c r="J5231" i="3" s="1"/>
  <c r="I5215" i="3"/>
  <c r="J5215" i="3" s="1"/>
  <c r="I5199" i="3"/>
  <c r="J5199" i="3" s="1"/>
  <c r="I5183" i="3"/>
  <c r="J5183" i="3" s="1"/>
  <c r="I5167" i="3"/>
  <c r="J5167" i="3" s="1"/>
  <c r="I5151" i="3"/>
  <c r="J5151" i="3" s="1"/>
  <c r="I5135" i="3"/>
  <c r="J5135" i="3" s="1"/>
  <c r="I5212" i="3"/>
  <c r="J5212" i="3" s="1"/>
  <c r="I5180" i="3"/>
  <c r="J5180" i="3" s="1"/>
  <c r="I5164" i="3"/>
  <c r="J5164" i="3" s="1"/>
  <c r="I5148" i="3"/>
  <c r="J5148" i="3" s="1"/>
  <c r="I5132" i="3"/>
  <c r="J5132" i="3" s="1"/>
  <c r="I5116" i="3"/>
  <c r="J5116" i="3" s="1"/>
  <c r="I5100" i="3"/>
  <c r="J5100" i="3" s="1"/>
  <c r="I5084" i="3"/>
  <c r="J5084" i="3" s="1"/>
  <c r="I5068" i="3"/>
  <c r="J5068" i="3" s="1"/>
  <c r="I5052" i="3"/>
  <c r="J5052" i="3" s="1"/>
  <c r="I5036" i="3"/>
  <c r="J5036" i="3" s="1"/>
  <c r="I5020" i="3"/>
  <c r="J5020" i="3" s="1"/>
  <c r="I5004" i="3"/>
  <c r="J5004" i="3" s="1"/>
  <c r="I4988" i="3"/>
  <c r="J4988" i="3" s="1"/>
  <c r="I4956" i="3"/>
  <c r="J4956" i="3" s="1"/>
  <c r="I4924" i="3"/>
  <c r="J4924" i="3" s="1"/>
  <c r="I4908" i="3"/>
  <c r="J4908" i="3" s="1"/>
  <c r="I4892" i="3"/>
  <c r="J4892" i="3" s="1"/>
  <c r="I4876" i="3"/>
  <c r="J4876" i="3" s="1"/>
  <c r="I4860" i="3"/>
  <c r="J4860" i="3" s="1"/>
  <c r="I4844" i="3"/>
  <c r="J4844" i="3" s="1"/>
  <c r="I4828" i="3"/>
  <c r="J4828" i="3" s="1"/>
  <c r="I4812" i="3"/>
  <c r="J4812" i="3" s="1"/>
  <c r="I4796" i="3"/>
  <c r="J4796" i="3" s="1"/>
  <c r="I4780" i="3"/>
  <c r="J4780" i="3" s="1"/>
  <c r="I4764" i="3"/>
  <c r="J4764" i="3" s="1"/>
  <c r="I4748" i="3"/>
  <c r="J4748" i="3" s="1"/>
  <c r="I4732" i="3"/>
  <c r="J4732" i="3" s="1"/>
  <c r="I4700" i="3"/>
  <c r="J4700" i="3" s="1"/>
  <c r="I4668" i="3"/>
  <c r="J4668" i="3" s="1"/>
  <c r="I4652" i="3"/>
  <c r="J4652" i="3" s="1"/>
  <c r="I4636" i="3"/>
  <c r="J4636" i="3" s="1"/>
  <c r="I4620" i="3"/>
  <c r="J4620" i="3" s="1"/>
  <c r="I4604" i="3"/>
  <c r="J4604" i="3" s="1"/>
  <c r="I4588" i="3"/>
  <c r="J4588" i="3" s="1"/>
  <c r="I4572" i="3"/>
  <c r="J4572" i="3" s="1"/>
  <c r="I4556" i="3"/>
  <c r="J4556" i="3" s="1"/>
  <c r="I4540" i="3"/>
  <c r="J4540" i="3" s="1"/>
  <c r="I4524" i="3"/>
  <c r="J4524" i="3" s="1"/>
  <c r="I4508" i="3"/>
  <c r="J4508" i="3" s="1"/>
  <c r="I4492" i="3"/>
  <c r="J4492" i="3" s="1"/>
  <c r="I4476" i="3"/>
  <c r="J4476" i="3" s="1"/>
  <c r="I4444" i="3"/>
  <c r="J4444" i="3" s="1"/>
  <c r="I4412" i="3"/>
  <c r="J4412" i="3" s="1"/>
  <c r="I4396" i="3"/>
  <c r="J4396" i="3" s="1"/>
  <c r="I4380" i="3"/>
  <c r="J4380" i="3" s="1"/>
  <c r="I4364" i="3"/>
  <c r="J4364" i="3" s="1"/>
  <c r="I4348" i="3"/>
  <c r="J4348" i="3" s="1"/>
  <c r="I4332" i="3"/>
  <c r="J4332" i="3" s="1"/>
  <c r="I4316" i="3"/>
  <c r="J4316" i="3" s="1"/>
  <c r="I4300" i="3"/>
  <c r="J4300" i="3" s="1"/>
  <c r="I4284" i="3"/>
  <c r="J4284" i="3" s="1"/>
  <c r="I4268" i="3"/>
  <c r="J4268" i="3" s="1"/>
  <c r="I4252" i="3"/>
  <c r="J4252" i="3" s="1"/>
  <c r="I4236" i="3"/>
  <c r="J4236" i="3" s="1"/>
  <c r="I4220" i="3"/>
  <c r="J4220" i="3" s="1"/>
  <c r="I4188" i="3"/>
  <c r="J4188" i="3" s="1"/>
  <c r="I4156" i="3"/>
  <c r="J4156" i="3" s="1"/>
  <c r="I4140" i="3"/>
  <c r="J4140" i="3" s="1"/>
  <c r="I4124" i="3"/>
  <c r="J4124" i="3" s="1"/>
  <c r="I4108" i="3"/>
  <c r="J4108" i="3" s="1"/>
  <c r="I4092" i="3"/>
  <c r="J4092" i="3" s="1"/>
  <c r="I4076" i="3"/>
  <c r="J4076" i="3" s="1"/>
  <c r="I4060" i="3"/>
  <c r="J4060" i="3" s="1"/>
  <c r="I4044" i="3"/>
  <c r="J4044" i="3" s="1"/>
  <c r="I4028" i="3"/>
  <c r="J4028" i="3" s="1"/>
  <c r="I4012" i="3"/>
  <c r="J4012" i="3" s="1"/>
  <c r="I3996" i="3"/>
  <c r="J3996" i="3" s="1"/>
  <c r="I3980" i="3"/>
  <c r="J3980" i="3" s="1"/>
  <c r="I3964" i="3"/>
  <c r="J3964" i="3" s="1"/>
  <c r="I3932" i="3"/>
  <c r="J3932" i="3" s="1"/>
  <c r="I3900" i="3"/>
  <c r="J3900" i="3" s="1"/>
  <c r="I3884" i="3"/>
  <c r="J3884" i="3" s="1"/>
  <c r="I3868" i="3"/>
  <c r="J3868" i="3" s="1"/>
  <c r="I3852" i="3"/>
  <c r="J3852" i="3" s="1"/>
  <c r="I3836" i="3"/>
  <c r="J3836" i="3" s="1"/>
  <c r="I3820" i="3"/>
  <c r="J3820" i="3" s="1"/>
  <c r="I3804" i="3"/>
  <c r="J3804" i="3" s="1"/>
  <c r="I3788" i="3"/>
  <c r="J3788" i="3" s="1"/>
  <c r="I3772" i="3"/>
  <c r="J3772" i="3" s="1"/>
  <c r="I3756" i="3"/>
  <c r="J3756" i="3" s="1"/>
  <c r="I3740" i="3"/>
  <c r="J3740" i="3" s="1"/>
  <c r="I3724" i="3"/>
  <c r="J3724" i="3" s="1"/>
  <c r="I3708" i="3"/>
  <c r="J3708" i="3" s="1"/>
  <c r="I3676" i="3"/>
  <c r="J3676" i="3" s="1"/>
  <c r="I3644" i="3"/>
  <c r="J3644" i="3" s="1"/>
  <c r="I3628" i="3"/>
  <c r="J3628" i="3" s="1"/>
  <c r="I3612" i="3"/>
  <c r="J3612" i="3" s="1"/>
  <c r="I3596" i="3"/>
  <c r="J3596" i="3" s="1"/>
  <c r="I3580" i="3"/>
  <c r="J3580" i="3" s="1"/>
  <c r="I3564" i="3"/>
  <c r="J3564" i="3" s="1"/>
  <c r="I3548" i="3"/>
  <c r="J3548" i="3" s="1"/>
  <c r="I3532" i="3"/>
  <c r="J3532" i="3" s="1"/>
  <c r="I3516" i="3"/>
  <c r="J3516" i="3" s="1"/>
  <c r="I3500" i="3"/>
  <c r="J3500" i="3" s="1"/>
  <c r="I3484" i="3"/>
  <c r="J3484" i="3" s="1"/>
  <c r="I3468" i="3"/>
  <c r="J3468" i="3" s="1"/>
  <c r="I3452" i="3"/>
  <c r="J3452" i="3" s="1"/>
  <c r="I3420" i="3"/>
  <c r="J3420" i="3" s="1"/>
  <c r="I3388" i="3"/>
  <c r="J3388" i="3" s="1"/>
  <c r="I3372" i="3"/>
  <c r="J3372" i="3" s="1"/>
  <c r="I3356" i="3"/>
  <c r="J3356" i="3" s="1"/>
  <c r="I3340" i="3"/>
  <c r="J3340" i="3" s="1"/>
  <c r="I3324" i="3"/>
  <c r="J3324" i="3" s="1"/>
  <c r="I3308" i="3"/>
  <c r="J3308" i="3" s="1"/>
  <c r="I3292" i="3"/>
  <c r="J3292" i="3" s="1"/>
  <c r="I3276" i="3"/>
  <c r="J3276" i="3" s="1"/>
  <c r="I3260" i="3"/>
  <c r="J3260" i="3" s="1"/>
  <c r="I3244" i="3"/>
  <c r="J3244" i="3" s="1"/>
  <c r="I3228" i="3"/>
  <c r="J3228" i="3" s="1"/>
  <c r="I3212" i="3"/>
  <c r="J3212" i="3" s="1"/>
  <c r="I3196" i="3"/>
  <c r="J3196" i="3" s="1"/>
  <c r="I3164" i="3"/>
  <c r="J3164" i="3" s="1"/>
  <c r="I3132" i="3"/>
  <c r="J3132" i="3" s="1"/>
  <c r="I3116" i="3"/>
  <c r="J3116" i="3" s="1"/>
  <c r="I3100" i="3"/>
  <c r="J3100" i="3" s="1"/>
  <c r="I3084" i="3"/>
  <c r="J3084" i="3" s="1"/>
  <c r="I3068" i="3"/>
  <c r="J3068" i="3" s="1"/>
  <c r="I3052" i="3"/>
  <c r="J3052" i="3" s="1"/>
  <c r="I3036" i="3"/>
  <c r="J3036" i="3" s="1"/>
  <c r="I3020" i="3"/>
  <c r="J3020" i="3" s="1"/>
  <c r="I3004" i="3"/>
  <c r="J3004" i="3" s="1"/>
  <c r="I2988" i="3"/>
  <c r="J2988" i="3" s="1"/>
  <c r="I2972" i="3"/>
  <c r="J2972" i="3" s="1"/>
  <c r="I2956" i="3"/>
  <c r="J2956" i="3" s="1"/>
  <c r="I2940" i="3"/>
  <c r="J2940" i="3" s="1"/>
  <c r="I2908" i="3"/>
  <c r="J2908" i="3" s="1"/>
  <c r="I2876" i="3"/>
  <c r="J2876" i="3" s="1"/>
  <c r="I2860" i="3"/>
  <c r="J2860" i="3" s="1"/>
  <c r="I2844" i="3"/>
  <c r="J2844" i="3" s="1"/>
  <c r="I2828" i="3"/>
  <c r="J2828" i="3" s="1"/>
  <c r="I2812" i="3"/>
  <c r="J2812" i="3" s="1"/>
  <c r="I2796" i="3"/>
  <c r="J2796" i="3" s="1"/>
  <c r="I2780" i="3"/>
  <c r="J2780" i="3" s="1"/>
  <c r="I2764" i="3"/>
  <c r="J2764" i="3" s="1"/>
  <c r="I2748" i="3"/>
  <c r="J2748" i="3" s="1"/>
  <c r="I2732" i="3"/>
  <c r="J2732" i="3" s="1"/>
  <c r="I2716" i="3"/>
  <c r="J2716" i="3" s="1"/>
  <c r="I2700" i="3"/>
  <c r="J2700" i="3" s="1"/>
  <c r="I2668" i="3"/>
  <c r="J2668" i="3" s="1"/>
  <c r="I2636" i="3"/>
  <c r="J2636" i="3" s="1"/>
  <c r="I2604" i="3"/>
  <c r="J2604" i="3" s="1"/>
  <c r="I2588" i="3"/>
  <c r="J2588" i="3" s="1"/>
  <c r="I2572" i="3"/>
  <c r="J2572" i="3" s="1"/>
  <c r="I2556" i="3"/>
  <c r="J2556" i="3" s="1"/>
  <c r="I2540" i="3"/>
  <c r="J2540" i="3" s="1"/>
  <c r="I2524" i="3"/>
  <c r="J2524" i="3" s="1"/>
  <c r="I2508" i="3"/>
  <c r="J2508" i="3" s="1"/>
  <c r="I2492" i="3"/>
  <c r="J2492" i="3" s="1"/>
  <c r="I2476" i="3"/>
  <c r="J2476" i="3" s="1"/>
  <c r="I2460" i="3"/>
  <c r="J2460" i="3" s="1"/>
  <c r="I2444" i="3"/>
  <c r="J2444" i="3" s="1"/>
  <c r="I2428" i="3"/>
  <c r="J2428" i="3" s="1"/>
  <c r="I2412" i="3"/>
  <c r="J2412" i="3" s="1"/>
  <c r="I2380" i="3"/>
  <c r="J2380" i="3" s="1"/>
  <c r="I2348" i="3"/>
  <c r="J2348" i="3" s="1"/>
  <c r="I2332" i="3"/>
  <c r="J2332" i="3" s="1"/>
  <c r="I2316" i="3"/>
  <c r="J2316" i="3" s="1"/>
  <c r="I2300" i="3"/>
  <c r="J2300" i="3" s="1"/>
  <c r="I2284" i="3"/>
  <c r="J2284" i="3" s="1"/>
  <c r="I2268" i="3"/>
  <c r="J2268" i="3" s="1"/>
  <c r="I2252" i="3"/>
  <c r="J2252" i="3" s="1"/>
  <c r="I2236" i="3"/>
  <c r="J2236" i="3" s="1"/>
  <c r="I2220" i="3"/>
  <c r="J2220" i="3" s="1"/>
  <c r="I2204" i="3"/>
  <c r="J2204" i="3" s="1"/>
  <c r="I2188" i="3"/>
  <c r="J2188" i="3" s="1"/>
  <c r="I2172" i="3"/>
  <c r="J2172" i="3" s="1"/>
  <c r="I2156" i="3"/>
  <c r="J2156" i="3" s="1"/>
  <c r="I2124" i="3"/>
  <c r="J2124" i="3" s="1"/>
  <c r="I2092" i="3"/>
  <c r="J2092" i="3" s="1"/>
  <c r="I2076" i="3"/>
  <c r="J2076" i="3" s="1"/>
  <c r="I2060" i="3"/>
  <c r="J2060" i="3" s="1"/>
  <c r="I2044" i="3"/>
  <c r="J2044" i="3" s="1"/>
  <c r="I2028" i="3"/>
  <c r="J2028" i="3" s="1"/>
  <c r="I2012" i="3"/>
  <c r="J2012" i="3" s="1"/>
  <c r="I1996" i="3"/>
  <c r="J1996" i="3" s="1"/>
  <c r="I1980" i="3"/>
  <c r="J1980" i="3" s="1"/>
  <c r="I1964" i="3"/>
  <c r="J1964" i="3" s="1"/>
  <c r="I1948" i="3"/>
  <c r="J1948" i="3" s="1"/>
  <c r="I1932" i="3"/>
  <c r="J1932" i="3" s="1"/>
  <c r="I1916" i="3"/>
  <c r="J1916" i="3" s="1"/>
  <c r="I1900" i="3"/>
  <c r="J1900" i="3" s="1"/>
  <c r="I1868" i="3"/>
  <c r="J1868" i="3" s="1"/>
  <c r="I1836" i="3"/>
  <c r="J1836" i="3" s="1"/>
  <c r="I1820" i="3"/>
  <c r="J1820" i="3" s="1"/>
  <c r="I1804" i="3"/>
  <c r="J1804" i="3" s="1"/>
  <c r="I1788" i="3"/>
  <c r="J1788" i="3" s="1"/>
  <c r="I1772" i="3"/>
  <c r="J1772" i="3" s="1"/>
  <c r="I1756" i="3"/>
  <c r="J1756" i="3" s="1"/>
  <c r="I1740" i="3"/>
  <c r="J1740" i="3" s="1"/>
  <c r="I1724" i="3"/>
  <c r="J1724" i="3" s="1"/>
  <c r="I1708" i="3"/>
  <c r="J1708" i="3" s="1"/>
  <c r="I1692" i="3"/>
  <c r="J1692" i="3" s="1"/>
  <c r="I1676" i="3"/>
  <c r="J1676" i="3" s="1"/>
  <c r="I1660" i="3"/>
  <c r="J1660" i="3" s="1"/>
  <c r="I1644" i="3"/>
  <c r="J1644" i="3" s="1"/>
  <c r="I1628" i="3"/>
  <c r="I1612" i="3"/>
  <c r="J1612" i="3" s="1"/>
  <c r="I1596" i="3"/>
  <c r="I1580" i="3"/>
  <c r="J1580" i="3" s="1"/>
  <c r="I1564" i="3"/>
  <c r="J1564" i="3" s="1"/>
  <c r="I1548" i="3"/>
  <c r="J1548" i="3" s="1"/>
  <c r="I1532" i="3"/>
  <c r="J1532" i="3" s="1"/>
  <c r="I1516" i="3"/>
  <c r="J1516" i="3" s="1"/>
  <c r="I1500" i="3"/>
  <c r="J1500" i="3" s="1"/>
  <c r="I1484" i="3"/>
  <c r="J1484" i="3" s="1"/>
  <c r="I1468" i="3"/>
  <c r="J1468" i="3" s="1"/>
  <c r="I1452" i="3"/>
  <c r="J1452" i="3" s="1"/>
  <c r="I1436" i="3"/>
  <c r="J1436" i="3" s="1"/>
  <c r="I1420" i="3"/>
  <c r="J1420" i="3" s="1"/>
  <c r="I1404" i="3"/>
  <c r="J1404" i="3" s="1"/>
  <c r="I1388" i="3"/>
  <c r="J1388" i="3" s="1"/>
  <c r="I1372" i="3"/>
  <c r="I1356" i="3"/>
  <c r="J1356" i="3" s="1"/>
  <c r="I1340" i="3"/>
  <c r="I1324" i="3"/>
  <c r="J1324" i="3" s="1"/>
  <c r="I1308" i="3"/>
  <c r="J1308" i="3" s="1"/>
  <c r="I1292" i="3"/>
  <c r="J1292" i="3" s="1"/>
  <c r="I1276" i="3"/>
  <c r="J1276" i="3" s="1"/>
  <c r="I1260" i="3"/>
  <c r="J1260" i="3" s="1"/>
  <c r="I1244" i="3"/>
  <c r="J1244" i="3" s="1"/>
  <c r="I1228" i="3"/>
  <c r="J1228" i="3" s="1"/>
  <c r="I1212" i="3"/>
  <c r="J1212" i="3" s="1"/>
  <c r="I1196" i="3"/>
  <c r="J1196" i="3" s="1"/>
  <c r="I1180" i="3"/>
  <c r="J1180" i="3" s="1"/>
  <c r="I1164" i="3"/>
  <c r="J1164" i="3" s="1"/>
  <c r="I1148" i="3"/>
  <c r="J1148" i="3" s="1"/>
  <c r="I1132" i="3"/>
  <c r="J1132" i="3" s="1"/>
  <c r="I1116" i="3"/>
  <c r="I1100" i="3"/>
  <c r="J1100" i="3" s="1"/>
  <c r="I1084" i="3"/>
  <c r="I1068" i="3"/>
  <c r="J1068" i="3" s="1"/>
  <c r="I1052" i="3"/>
  <c r="J1052" i="3" s="1"/>
  <c r="I1036" i="3"/>
  <c r="J1036" i="3" s="1"/>
  <c r="I1020" i="3"/>
  <c r="J1020" i="3" s="1"/>
  <c r="I1004" i="3"/>
  <c r="J1004" i="3" s="1"/>
  <c r="I988" i="3"/>
  <c r="J988" i="3" s="1"/>
  <c r="I972" i="3"/>
  <c r="J972" i="3" s="1"/>
  <c r="I956" i="3"/>
  <c r="J956" i="3" s="1"/>
  <c r="I940" i="3"/>
  <c r="J940" i="3" s="1"/>
  <c r="I924" i="3"/>
  <c r="J924" i="3" s="1"/>
  <c r="I908" i="3"/>
  <c r="J908" i="3" s="1"/>
  <c r="I892" i="3"/>
  <c r="J892" i="3" s="1"/>
  <c r="I876" i="3"/>
  <c r="J876" i="3" s="1"/>
  <c r="I860" i="3"/>
  <c r="I844" i="3"/>
  <c r="J844" i="3" s="1"/>
  <c r="I828" i="3"/>
  <c r="I812" i="3"/>
  <c r="J812" i="3" s="1"/>
  <c r="I796" i="3"/>
  <c r="J796" i="3" s="1"/>
  <c r="I780" i="3"/>
  <c r="J780" i="3" s="1"/>
  <c r="I764" i="3"/>
  <c r="J764" i="3" s="1"/>
  <c r="I748" i="3"/>
  <c r="J748" i="3" s="1"/>
  <c r="I732" i="3"/>
  <c r="J732" i="3" s="1"/>
  <c r="I716" i="3"/>
  <c r="J716" i="3" s="1"/>
  <c r="I700" i="3"/>
  <c r="J700" i="3" s="1"/>
  <c r="I684" i="3"/>
  <c r="J684" i="3" s="1"/>
  <c r="I668" i="3"/>
  <c r="J668" i="3" s="1"/>
  <c r="I652" i="3"/>
  <c r="J652" i="3" s="1"/>
  <c r="I636" i="3"/>
  <c r="J636" i="3" s="1"/>
  <c r="I620" i="3"/>
  <c r="J620" i="3" s="1"/>
  <c r="I604" i="3"/>
  <c r="I588" i="3"/>
  <c r="J588" i="3" s="1"/>
  <c r="I572" i="3"/>
  <c r="I556" i="3"/>
  <c r="J556" i="3" s="1"/>
  <c r="I540" i="3"/>
  <c r="J540" i="3" s="1"/>
  <c r="I524" i="3"/>
  <c r="J524" i="3" s="1"/>
  <c r="I508" i="3"/>
  <c r="J508" i="3" s="1"/>
  <c r="I492" i="3"/>
  <c r="J492" i="3" s="1"/>
  <c r="I476" i="3"/>
  <c r="J476" i="3" s="1"/>
  <c r="I460" i="3"/>
  <c r="J460" i="3" s="1"/>
  <c r="I444" i="3"/>
  <c r="J444" i="3" s="1"/>
  <c r="I428" i="3"/>
  <c r="J428" i="3" s="1"/>
  <c r="I412" i="3"/>
  <c r="J412" i="3" s="1"/>
  <c r="I396" i="3"/>
  <c r="J396" i="3" s="1"/>
  <c r="I380" i="3"/>
  <c r="J380" i="3" s="1"/>
  <c r="I364" i="3"/>
  <c r="J364" i="3" s="1"/>
  <c r="I348" i="3"/>
  <c r="J348" i="3" s="1"/>
  <c r="I332" i="3"/>
  <c r="J332" i="3" s="1"/>
  <c r="I316" i="3"/>
  <c r="J316" i="3" s="1"/>
  <c r="I300" i="3"/>
  <c r="J300" i="3" s="1"/>
  <c r="I284" i="3"/>
  <c r="J284" i="3" s="1"/>
  <c r="I268" i="3"/>
  <c r="J268" i="3" s="1"/>
  <c r="I252" i="3"/>
  <c r="J252" i="3" s="1"/>
  <c r="I236" i="3"/>
  <c r="J236" i="3" s="1"/>
  <c r="I220" i="3"/>
  <c r="J220" i="3" s="1"/>
  <c r="I204" i="3"/>
  <c r="J204" i="3" s="1"/>
  <c r="I188" i="3"/>
  <c r="J188" i="3" s="1"/>
  <c r="I172" i="3"/>
  <c r="J172" i="3" s="1"/>
  <c r="I156" i="3"/>
  <c r="J156" i="3" s="1"/>
  <c r="I140" i="3"/>
  <c r="J140" i="3" s="1"/>
  <c r="I124" i="3"/>
  <c r="J124" i="3" s="1"/>
  <c r="I108" i="3"/>
  <c r="J108" i="3" s="1"/>
  <c r="I92" i="3"/>
  <c r="J92" i="3" s="1"/>
  <c r="I76" i="3"/>
  <c r="J76" i="3" s="1"/>
  <c r="I60" i="3"/>
  <c r="J60" i="3" s="1"/>
  <c r="I44" i="3"/>
  <c r="J44" i="3" s="1"/>
  <c r="I28" i="3"/>
  <c r="J28" i="3" s="1"/>
  <c r="I12" i="3"/>
  <c r="J12" i="3" s="1"/>
  <c r="I5259" i="3"/>
  <c r="J5259" i="3" s="1"/>
  <c r="I5243" i="3"/>
  <c r="J5243" i="3" s="1"/>
  <c r="I5227" i="3"/>
  <c r="J5227" i="3" s="1"/>
  <c r="I5211" i="3"/>
  <c r="J5211" i="3" s="1"/>
  <c r="I5195" i="3"/>
  <c r="J5195" i="3" s="1"/>
  <c r="I5179" i="3"/>
  <c r="J5179" i="3" s="1"/>
  <c r="I5163" i="3"/>
  <c r="J5163" i="3" s="1"/>
  <c r="I5147" i="3"/>
  <c r="J5147" i="3" s="1"/>
  <c r="I5131" i="3"/>
  <c r="J5131" i="3" s="1"/>
  <c r="I5115" i="3"/>
  <c r="J5115" i="3" s="1"/>
  <c r="I5099" i="3"/>
  <c r="J5099" i="3" s="1"/>
  <c r="I5083" i="3"/>
  <c r="J5083" i="3" s="1"/>
  <c r="I5067" i="3"/>
  <c r="J5067" i="3" s="1"/>
  <c r="I5051" i="3"/>
  <c r="J5051" i="3" s="1"/>
  <c r="I5035" i="3"/>
  <c r="J5035" i="3" s="1"/>
  <c r="I5019" i="3"/>
  <c r="J5019" i="3" s="1"/>
  <c r="I5003" i="3"/>
  <c r="J5003" i="3" s="1"/>
  <c r="I4987" i="3"/>
  <c r="J4987" i="3" s="1"/>
  <c r="I4971" i="3"/>
  <c r="J4971" i="3" s="1"/>
  <c r="I4955" i="3"/>
  <c r="J4955" i="3" s="1"/>
  <c r="I4939" i="3"/>
  <c r="J4939" i="3" s="1"/>
  <c r="I4923" i="3"/>
  <c r="J4923" i="3" s="1"/>
  <c r="I4907" i="3"/>
  <c r="J4907" i="3" s="1"/>
  <c r="I4891" i="3"/>
  <c r="J4891" i="3" s="1"/>
  <c r="I4875" i="3"/>
  <c r="J4875" i="3" s="1"/>
  <c r="I4859" i="3"/>
  <c r="J4859" i="3" s="1"/>
  <c r="I4843" i="3"/>
  <c r="J4843" i="3" s="1"/>
  <c r="I4827" i="3"/>
  <c r="J4827" i="3" s="1"/>
  <c r="I4811" i="3"/>
  <c r="J4811" i="3" s="1"/>
  <c r="I4795" i="3"/>
  <c r="J4795" i="3" s="1"/>
  <c r="I4779" i="3"/>
  <c r="J4779" i="3" s="1"/>
  <c r="I4763" i="3"/>
  <c r="J4763" i="3" s="1"/>
  <c r="I4747" i="3"/>
  <c r="J4747" i="3" s="1"/>
  <c r="I4731" i="3"/>
  <c r="J4731" i="3" s="1"/>
  <c r="I4715" i="3"/>
  <c r="J4715" i="3" s="1"/>
  <c r="I4699" i="3"/>
  <c r="J4699" i="3" s="1"/>
  <c r="I4683" i="3"/>
  <c r="J4683" i="3" s="1"/>
  <c r="I4667" i="3"/>
  <c r="J4667" i="3" s="1"/>
  <c r="I4651" i="3"/>
  <c r="J4651" i="3" s="1"/>
  <c r="I4635" i="3"/>
  <c r="J4635" i="3" s="1"/>
  <c r="I4619" i="3"/>
  <c r="J4619" i="3" s="1"/>
  <c r="I4603" i="3"/>
  <c r="J4603" i="3" s="1"/>
  <c r="I4587" i="3"/>
  <c r="J4587" i="3" s="1"/>
  <c r="I4571" i="3"/>
  <c r="J4571" i="3" s="1"/>
  <c r="I4555" i="3"/>
  <c r="J4555" i="3" s="1"/>
  <c r="I4539" i="3"/>
  <c r="J4539" i="3" s="1"/>
  <c r="I4523" i="3"/>
  <c r="J4523" i="3" s="1"/>
  <c r="I4507" i="3"/>
  <c r="J4507" i="3" s="1"/>
  <c r="I4491" i="3"/>
  <c r="J4491" i="3" s="1"/>
  <c r="I4475" i="3"/>
  <c r="J4475" i="3" s="1"/>
  <c r="I4459" i="3"/>
  <c r="J4459" i="3" s="1"/>
  <c r="I4443" i="3"/>
  <c r="J4443" i="3" s="1"/>
  <c r="I4427" i="3"/>
  <c r="J4427" i="3" s="1"/>
  <c r="I4411" i="3"/>
  <c r="J4411" i="3" s="1"/>
  <c r="I4395" i="3"/>
  <c r="J4395" i="3" s="1"/>
  <c r="I4379" i="3"/>
  <c r="J4379" i="3" s="1"/>
  <c r="I4363" i="3"/>
  <c r="J4363" i="3" s="1"/>
  <c r="I4347" i="3"/>
  <c r="J4347" i="3" s="1"/>
  <c r="I4331" i="3"/>
  <c r="J4331" i="3" s="1"/>
  <c r="I4315" i="3"/>
  <c r="J4315" i="3" s="1"/>
  <c r="I4299" i="3"/>
  <c r="J4299" i="3" s="1"/>
  <c r="I4283" i="3"/>
  <c r="J4283" i="3" s="1"/>
  <c r="I4267" i="3"/>
  <c r="J4267" i="3" s="1"/>
  <c r="I4251" i="3"/>
  <c r="J4251" i="3" s="1"/>
  <c r="I4235" i="3"/>
  <c r="J4235" i="3" s="1"/>
  <c r="I4219" i="3"/>
  <c r="J4219" i="3" s="1"/>
  <c r="I4203" i="3"/>
  <c r="J4203" i="3" s="1"/>
  <c r="I4187" i="3"/>
  <c r="J4187" i="3" s="1"/>
  <c r="I4171" i="3"/>
  <c r="J4171" i="3" s="1"/>
  <c r="I4155" i="3"/>
  <c r="J4155" i="3" s="1"/>
  <c r="I4139" i="3"/>
  <c r="J4139" i="3" s="1"/>
  <c r="I4123" i="3"/>
  <c r="J4123" i="3" s="1"/>
  <c r="I4107" i="3"/>
  <c r="J4107" i="3" s="1"/>
  <c r="I4091" i="3"/>
  <c r="J4091" i="3" s="1"/>
  <c r="I4075" i="3"/>
  <c r="J4075" i="3" s="1"/>
  <c r="I4059" i="3"/>
  <c r="J4059" i="3" s="1"/>
  <c r="I4043" i="3"/>
  <c r="J4043" i="3" s="1"/>
  <c r="I4027" i="3"/>
  <c r="J4027" i="3" s="1"/>
  <c r="I4011" i="3"/>
  <c r="J4011" i="3" s="1"/>
  <c r="I3995" i="3"/>
  <c r="J3995" i="3" s="1"/>
  <c r="I3979" i="3"/>
  <c r="J3979" i="3" s="1"/>
  <c r="I3963" i="3"/>
  <c r="J3963" i="3" s="1"/>
  <c r="I3947" i="3"/>
  <c r="J3947" i="3" s="1"/>
  <c r="I3931" i="3"/>
  <c r="J3931" i="3" s="1"/>
  <c r="I3915" i="3"/>
  <c r="J3915" i="3" s="1"/>
  <c r="I3899" i="3"/>
  <c r="J3899" i="3" s="1"/>
  <c r="I3883" i="3"/>
  <c r="J3883" i="3" s="1"/>
  <c r="I3867" i="3"/>
  <c r="J3867" i="3" s="1"/>
  <c r="I3851" i="3"/>
  <c r="J3851" i="3" s="1"/>
  <c r="I3835" i="3"/>
  <c r="J3835" i="3" s="1"/>
  <c r="I3819" i="3"/>
  <c r="J3819" i="3" s="1"/>
  <c r="I3803" i="3"/>
  <c r="J3803" i="3" s="1"/>
  <c r="I3787" i="3"/>
  <c r="J3787" i="3" s="1"/>
  <c r="I3771" i="3"/>
  <c r="J3771" i="3" s="1"/>
  <c r="I3755" i="3"/>
  <c r="J3755" i="3" s="1"/>
  <c r="I3739" i="3"/>
  <c r="J3739" i="3" s="1"/>
  <c r="I3723" i="3"/>
  <c r="J3723" i="3" s="1"/>
  <c r="I3707" i="3"/>
  <c r="J3707" i="3" s="1"/>
  <c r="I3691" i="3"/>
  <c r="J3691" i="3" s="1"/>
  <c r="I3675" i="3"/>
  <c r="J3675" i="3" s="1"/>
  <c r="I3659" i="3"/>
  <c r="J3659" i="3" s="1"/>
  <c r="I3643" i="3"/>
  <c r="J3643" i="3" s="1"/>
  <c r="I3627" i="3"/>
  <c r="J3627" i="3" s="1"/>
  <c r="I3611" i="3"/>
  <c r="J3611" i="3" s="1"/>
  <c r="I3595" i="3"/>
  <c r="J3595" i="3" s="1"/>
  <c r="I3579" i="3"/>
  <c r="J3579" i="3" s="1"/>
  <c r="I3563" i="3"/>
  <c r="J3563" i="3" s="1"/>
  <c r="I3547" i="3"/>
  <c r="J3547" i="3" s="1"/>
  <c r="I3531" i="3"/>
  <c r="J3531" i="3" s="1"/>
  <c r="I3515" i="3"/>
  <c r="J3515" i="3" s="1"/>
  <c r="I3499" i="3"/>
  <c r="J3499" i="3" s="1"/>
  <c r="I3483" i="3"/>
  <c r="J3483" i="3" s="1"/>
  <c r="I3467" i="3"/>
  <c r="J3467" i="3" s="1"/>
  <c r="I3451" i="3"/>
  <c r="J3451" i="3" s="1"/>
  <c r="I3435" i="3"/>
  <c r="J3435" i="3" s="1"/>
  <c r="I3419" i="3"/>
  <c r="J3419" i="3" s="1"/>
  <c r="I3403" i="3"/>
  <c r="J3403" i="3" s="1"/>
  <c r="I3387" i="3"/>
  <c r="J3387" i="3" s="1"/>
  <c r="I3371" i="3"/>
  <c r="J3371" i="3" s="1"/>
  <c r="I3355" i="3"/>
  <c r="J3355" i="3" s="1"/>
  <c r="I3339" i="3"/>
  <c r="J3339" i="3" s="1"/>
  <c r="I3323" i="3"/>
  <c r="J3323" i="3" s="1"/>
  <c r="I3307" i="3"/>
  <c r="J3307" i="3" s="1"/>
  <c r="I3291" i="3"/>
  <c r="J3291" i="3" s="1"/>
  <c r="I3275" i="3"/>
  <c r="J3275" i="3" s="1"/>
  <c r="I3259" i="3"/>
  <c r="J3259" i="3" s="1"/>
  <c r="I3243" i="3"/>
  <c r="J3243" i="3" s="1"/>
  <c r="I3227" i="3"/>
  <c r="J3227" i="3" s="1"/>
  <c r="I3211" i="3"/>
  <c r="J3211" i="3" s="1"/>
  <c r="I3195" i="3"/>
  <c r="J3195" i="3" s="1"/>
  <c r="I3179" i="3"/>
  <c r="J3179" i="3" s="1"/>
  <c r="I3163" i="3"/>
  <c r="J3163" i="3" s="1"/>
  <c r="I3147" i="3"/>
  <c r="J3147" i="3" s="1"/>
  <c r="I3131" i="3"/>
  <c r="J3131" i="3" s="1"/>
  <c r="I3115" i="3"/>
  <c r="J3115" i="3" s="1"/>
  <c r="I3099" i="3"/>
  <c r="J3099" i="3" s="1"/>
  <c r="I3083" i="3"/>
  <c r="J3083" i="3" s="1"/>
  <c r="I3067" i="3"/>
  <c r="J3067" i="3" s="1"/>
  <c r="I3051" i="3"/>
  <c r="J3051" i="3" s="1"/>
  <c r="I3035" i="3"/>
  <c r="J3035" i="3" s="1"/>
  <c r="I3019" i="3"/>
  <c r="J3019" i="3" s="1"/>
  <c r="I3003" i="3"/>
  <c r="J3003" i="3" s="1"/>
  <c r="I2987" i="3"/>
  <c r="J2987" i="3" s="1"/>
  <c r="I2971" i="3"/>
  <c r="J2971" i="3" s="1"/>
  <c r="I2955" i="3"/>
  <c r="J2955" i="3" s="1"/>
  <c r="I2939" i="3"/>
  <c r="J2939" i="3" s="1"/>
  <c r="I2923" i="3"/>
  <c r="J2923" i="3" s="1"/>
  <c r="I2907" i="3"/>
  <c r="J2907" i="3" s="1"/>
  <c r="I2891" i="3"/>
  <c r="J2891" i="3" s="1"/>
  <c r="I2875" i="3"/>
  <c r="J2875" i="3" s="1"/>
  <c r="I2859" i="3"/>
  <c r="J2859" i="3" s="1"/>
  <c r="I2843" i="3"/>
  <c r="J2843" i="3" s="1"/>
  <c r="I2827" i="3"/>
  <c r="J2827" i="3" s="1"/>
  <c r="I2811" i="3"/>
  <c r="J2811" i="3" s="1"/>
  <c r="I2795" i="3"/>
  <c r="J2795" i="3" s="1"/>
  <c r="I2779" i="3"/>
  <c r="J2779" i="3" s="1"/>
  <c r="I2763" i="3"/>
  <c r="J2763" i="3" s="1"/>
  <c r="I2747" i="3"/>
  <c r="J2747" i="3" s="1"/>
  <c r="I2731" i="3"/>
  <c r="J2731" i="3" s="1"/>
  <c r="I2715" i="3"/>
  <c r="J2715" i="3" s="1"/>
  <c r="I2699" i="3"/>
  <c r="J2699" i="3" s="1"/>
  <c r="I2683" i="3"/>
  <c r="J2683" i="3" s="1"/>
  <c r="I2667" i="3"/>
  <c r="J2667" i="3" s="1"/>
  <c r="I2651" i="3"/>
  <c r="J2651" i="3" s="1"/>
  <c r="I2635" i="3"/>
  <c r="J2635" i="3" s="1"/>
  <c r="I2619" i="3"/>
  <c r="J2619" i="3" s="1"/>
  <c r="I2603" i="3"/>
  <c r="J2603" i="3" s="1"/>
  <c r="I2587" i="3"/>
  <c r="J2587" i="3" s="1"/>
  <c r="I2571" i="3"/>
  <c r="J2571" i="3" s="1"/>
  <c r="I2555" i="3"/>
  <c r="J2555" i="3" s="1"/>
  <c r="I2539" i="3"/>
  <c r="J2539" i="3" s="1"/>
  <c r="I2523" i="3"/>
  <c r="J2523" i="3" s="1"/>
  <c r="I2507" i="3"/>
  <c r="J2507" i="3" s="1"/>
  <c r="I2491" i="3"/>
  <c r="J2491" i="3" s="1"/>
  <c r="I2475" i="3"/>
  <c r="J2475" i="3" s="1"/>
  <c r="I2459" i="3"/>
  <c r="J2459" i="3" s="1"/>
  <c r="I2443" i="3"/>
  <c r="J2443" i="3" s="1"/>
  <c r="I2427" i="3"/>
  <c r="J2427" i="3" s="1"/>
  <c r="I2411" i="3"/>
  <c r="J2411" i="3" s="1"/>
  <c r="I2395" i="3"/>
  <c r="J2395" i="3" s="1"/>
  <c r="I2379" i="3"/>
  <c r="J2379" i="3" s="1"/>
  <c r="I2363" i="3"/>
  <c r="J2363" i="3" s="1"/>
  <c r="I2347" i="3"/>
  <c r="J2347" i="3" s="1"/>
  <c r="I2331" i="3"/>
  <c r="J2331" i="3" s="1"/>
  <c r="I2315" i="3"/>
  <c r="J2315" i="3" s="1"/>
  <c r="I2299" i="3"/>
  <c r="J2299" i="3" s="1"/>
  <c r="I2283" i="3"/>
  <c r="J2283" i="3" s="1"/>
  <c r="I2267" i="3"/>
  <c r="J2267" i="3" s="1"/>
  <c r="I2251" i="3"/>
  <c r="J2251" i="3" s="1"/>
  <c r="I2235" i="3"/>
  <c r="J2235" i="3" s="1"/>
  <c r="I2219" i="3"/>
  <c r="J2219" i="3" s="1"/>
  <c r="I2203" i="3"/>
  <c r="J2203" i="3" s="1"/>
  <c r="I2187" i="3"/>
  <c r="J2187" i="3" s="1"/>
  <c r="I2171" i="3"/>
  <c r="J2171" i="3" s="1"/>
  <c r="I2155" i="3"/>
  <c r="J2155" i="3" s="1"/>
  <c r="I2139" i="3"/>
  <c r="J2139" i="3" s="1"/>
  <c r="I2123" i="3"/>
  <c r="J2123" i="3" s="1"/>
  <c r="I2107" i="3"/>
  <c r="J2107" i="3" s="1"/>
  <c r="I2091" i="3"/>
  <c r="J2091" i="3" s="1"/>
  <c r="I2075" i="3"/>
  <c r="J2075" i="3" s="1"/>
  <c r="I2059" i="3"/>
  <c r="J2059" i="3" s="1"/>
  <c r="I2043" i="3"/>
  <c r="J2043" i="3" s="1"/>
  <c r="I2027" i="3"/>
  <c r="J2027" i="3" s="1"/>
  <c r="I2011" i="3"/>
  <c r="J2011" i="3" s="1"/>
  <c r="I1995" i="3"/>
  <c r="J1995" i="3" s="1"/>
  <c r="I1979" i="3"/>
  <c r="J1979" i="3" s="1"/>
  <c r="I1963" i="3"/>
  <c r="J1963" i="3" s="1"/>
  <c r="I1947" i="3"/>
  <c r="J1947" i="3" s="1"/>
  <c r="I1931" i="3"/>
  <c r="J1931" i="3" s="1"/>
  <c r="I1915" i="3"/>
  <c r="J1915" i="3" s="1"/>
  <c r="I1899" i="3"/>
  <c r="J1899" i="3" s="1"/>
  <c r="I1883" i="3"/>
  <c r="J1883" i="3" s="1"/>
  <c r="I1867" i="3"/>
  <c r="J1867" i="3" s="1"/>
  <c r="I1851" i="3"/>
  <c r="J1851" i="3" s="1"/>
  <c r="I1835" i="3"/>
  <c r="J1835" i="3" s="1"/>
  <c r="I1819" i="3"/>
  <c r="J1819" i="3" s="1"/>
  <c r="I1803" i="3"/>
  <c r="J1803" i="3" s="1"/>
  <c r="I1787" i="3"/>
  <c r="J1787" i="3" s="1"/>
  <c r="I1771" i="3"/>
  <c r="J1771" i="3" s="1"/>
  <c r="I1755" i="3"/>
  <c r="J1755" i="3" s="1"/>
  <c r="I1739" i="3"/>
  <c r="J1739" i="3" s="1"/>
  <c r="I1723" i="3"/>
  <c r="J1723" i="3" s="1"/>
  <c r="I1707" i="3"/>
  <c r="J1707" i="3" s="1"/>
  <c r="I1691" i="3"/>
  <c r="J1691" i="3" s="1"/>
  <c r="I1675" i="3"/>
  <c r="J1675" i="3" s="1"/>
  <c r="I1659" i="3"/>
  <c r="J1659" i="3" s="1"/>
  <c r="I1643" i="3"/>
  <c r="J1643" i="3" s="1"/>
  <c r="I1627" i="3"/>
  <c r="J1627" i="3" s="1"/>
  <c r="I1611" i="3"/>
  <c r="J1611" i="3" s="1"/>
  <c r="I1595" i="3"/>
  <c r="J1595" i="3" s="1"/>
  <c r="I1579" i="3"/>
  <c r="J1579" i="3" s="1"/>
  <c r="I1563" i="3"/>
  <c r="J1563" i="3" s="1"/>
  <c r="I1547" i="3"/>
  <c r="J1547" i="3" s="1"/>
  <c r="I1531" i="3"/>
  <c r="J1531" i="3" s="1"/>
  <c r="I1515" i="3"/>
  <c r="J1515" i="3" s="1"/>
  <c r="I1499" i="3"/>
  <c r="J1499" i="3" s="1"/>
  <c r="I1483" i="3"/>
  <c r="J1483" i="3" s="1"/>
  <c r="I1467" i="3"/>
  <c r="J1467" i="3" s="1"/>
  <c r="I1451" i="3"/>
  <c r="J1451" i="3" s="1"/>
  <c r="I1435" i="3"/>
  <c r="J1435" i="3" s="1"/>
  <c r="I1419" i="3"/>
  <c r="J1419" i="3" s="1"/>
  <c r="I1403" i="3"/>
  <c r="J1403" i="3" s="1"/>
  <c r="I1387" i="3"/>
  <c r="J1387" i="3" s="1"/>
  <c r="I1371" i="3"/>
  <c r="J1371" i="3" s="1"/>
  <c r="I1355" i="3"/>
  <c r="J1355" i="3" s="1"/>
  <c r="I1339" i="3"/>
  <c r="J1339" i="3" s="1"/>
  <c r="I1323" i="3"/>
  <c r="J1323" i="3" s="1"/>
  <c r="I1307" i="3"/>
  <c r="J1307" i="3" s="1"/>
  <c r="I1291" i="3"/>
  <c r="J1291" i="3" s="1"/>
  <c r="I1275" i="3"/>
  <c r="J1275" i="3" s="1"/>
  <c r="I1259" i="3"/>
  <c r="J1259" i="3" s="1"/>
  <c r="I1243" i="3"/>
  <c r="J1243" i="3" s="1"/>
  <c r="I1227" i="3"/>
  <c r="J1227" i="3" s="1"/>
  <c r="I1211" i="3"/>
  <c r="J1211" i="3" s="1"/>
  <c r="I1195" i="3"/>
  <c r="J1195" i="3" s="1"/>
  <c r="I1179" i="3"/>
  <c r="J1179" i="3" s="1"/>
  <c r="I1163" i="3"/>
  <c r="J1163" i="3" s="1"/>
  <c r="I1147" i="3"/>
  <c r="J1147" i="3" s="1"/>
  <c r="I1131" i="3"/>
  <c r="J1131" i="3" s="1"/>
  <c r="I1115" i="3"/>
  <c r="J1115" i="3" s="1"/>
  <c r="I1099" i="3"/>
  <c r="J1099" i="3" s="1"/>
  <c r="I1083" i="3"/>
  <c r="J1083" i="3" s="1"/>
  <c r="I1067" i="3"/>
  <c r="J1067" i="3" s="1"/>
  <c r="I1051" i="3"/>
  <c r="J1051" i="3" s="1"/>
  <c r="I1035" i="3"/>
  <c r="J1035" i="3" s="1"/>
  <c r="I1019" i="3"/>
  <c r="J1019" i="3" s="1"/>
  <c r="I1003" i="3"/>
  <c r="J1003" i="3" s="1"/>
  <c r="I987" i="3"/>
  <c r="J987" i="3" s="1"/>
  <c r="I971" i="3"/>
  <c r="J971" i="3" s="1"/>
  <c r="I955" i="3"/>
  <c r="J955" i="3" s="1"/>
  <c r="I939" i="3"/>
  <c r="J939" i="3" s="1"/>
  <c r="I923" i="3"/>
  <c r="J923" i="3" s="1"/>
  <c r="I907" i="3"/>
  <c r="J907" i="3" s="1"/>
  <c r="I891" i="3"/>
  <c r="J891" i="3" s="1"/>
  <c r="I875" i="3"/>
  <c r="J875" i="3" s="1"/>
  <c r="I859" i="3"/>
  <c r="J859" i="3" s="1"/>
  <c r="I843" i="3"/>
  <c r="J843" i="3" s="1"/>
  <c r="I827" i="3"/>
  <c r="J827" i="3" s="1"/>
  <c r="I811" i="3"/>
  <c r="J811" i="3" s="1"/>
  <c r="I795" i="3"/>
  <c r="J795" i="3" s="1"/>
  <c r="I779" i="3"/>
  <c r="J779" i="3" s="1"/>
  <c r="I763" i="3"/>
  <c r="J763" i="3" s="1"/>
  <c r="I747" i="3"/>
  <c r="J747" i="3" s="1"/>
  <c r="I731" i="3"/>
  <c r="J731" i="3" s="1"/>
  <c r="I715" i="3"/>
  <c r="J715" i="3" s="1"/>
  <c r="I699" i="3"/>
  <c r="J699" i="3" s="1"/>
  <c r="I683" i="3"/>
  <c r="J683" i="3" s="1"/>
  <c r="I667" i="3"/>
  <c r="J667" i="3" s="1"/>
  <c r="I651" i="3"/>
  <c r="J651" i="3" s="1"/>
  <c r="I635" i="3"/>
  <c r="J635" i="3" s="1"/>
  <c r="I619" i="3"/>
  <c r="J619" i="3" s="1"/>
  <c r="I603" i="3"/>
  <c r="J603" i="3" s="1"/>
  <c r="I587" i="3"/>
  <c r="J587" i="3" s="1"/>
  <c r="I571" i="3"/>
  <c r="J571" i="3" s="1"/>
  <c r="I555" i="3"/>
  <c r="J555" i="3" s="1"/>
  <c r="I539" i="3"/>
  <c r="J539" i="3" s="1"/>
  <c r="I523" i="3"/>
  <c r="J523" i="3" s="1"/>
  <c r="I507" i="3"/>
  <c r="J507" i="3" s="1"/>
  <c r="I491" i="3"/>
  <c r="J491" i="3" s="1"/>
  <c r="I475" i="3"/>
  <c r="J475" i="3" s="1"/>
  <c r="I459" i="3"/>
  <c r="J459" i="3" s="1"/>
  <c r="I443" i="3"/>
  <c r="J443" i="3" s="1"/>
  <c r="I427" i="3"/>
  <c r="J427" i="3" s="1"/>
  <c r="I411" i="3"/>
  <c r="J411" i="3" s="1"/>
  <c r="I395" i="3"/>
  <c r="J395" i="3" s="1"/>
  <c r="I379" i="3"/>
  <c r="J379" i="3" s="1"/>
  <c r="I363" i="3"/>
  <c r="J363" i="3" s="1"/>
  <c r="I347" i="3"/>
  <c r="J347" i="3" s="1"/>
  <c r="I331" i="3"/>
  <c r="J331" i="3" s="1"/>
  <c r="I315" i="3"/>
  <c r="J315" i="3" s="1"/>
  <c r="I299" i="3"/>
  <c r="J299" i="3" s="1"/>
  <c r="I283" i="3"/>
  <c r="J283" i="3" s="1"/>
  <c r="I267" i="3"/>
  <c r="J267" i="3" s="1"/>
  <c r="I251" i="3"/>
  <c r="J251" i="3" s="1"/>
  <c r="I235" i="3"/>
  <c r="J235" i="3" s="1"/>
  <c r="I219" i="3"/>
  <c r="J219" i="3" s="1"/>
  <c r="I203" i="3"/>
  <c r="J203" i="3" s="1"/>
  <c r="I187" i="3"/>
  <c r="J187" i="3" s="1"/>
  <c r="I171" i="3"/>
  <c r="J171" i="3" s="1"/>
  <c r="I155" i="3"/>
  <c r="J155" i="3" s="1"/>
  <c r="I139" i="3"/>
  <c r="J139" i="3" s="1"/>
  <c r="I123" i="3"/>
  <c r="J123" i="3" s="1"/>
  <c r="I107" i="3"/>
  <c r="J107" i="3" s="1"/>
  <c r="I91" i="3"/>
  <c r="J91" i="3" s="1"/>
  <c r="I75" i="3"/>
  <c r="J75" i="3" s="1"/>
  <c r="I59" i="3"/>
  <c r="J59" i="3" s="1"/>
  <c r="I43" i="3"/>
  <c r="J43" i="3" s="1"/>
  <c r="I27" i="3"/>
  <c r="J27" i="3" s="1"/>
  <c r="I11" i="3"/>
  <c r="J11" i="3" s="1"/>
  <c r="I5258" i="3"/>
  <c r="J5258" i="3" s="1"/>
  <c r="I5242" i="3"/>
  <c r="J5242" i="3" s="1"/>
  <c r="I5226" i="3"/>
  <c r="J5226" i="3" s="1"/>
  <c r="I5210" i="3"/>
  <c r="J5210" i="3" s="1"/>
  <c r="I5194" i="3"/>
  <c r="J5194" i="3" s="1"/>
  <c r="I5178" i="3"/>
  <c r="J5178" i="3" s="1"/>
  <c r="I5162" i="3"/>
  <c r="J5162" i="3" s="1"/>
  <c r="I5146" i="3"/>
  <c r="J5146" i="3" s="1"/>
  <c r="I5130" i="3"/>
  <c r="J5130" i="3" s="1"/>
  <c r="I5114" i="3"/>
  <c r="J5114" i="3" s="1"/>
  <c r="I5098" i="3"/>
  <c r="J5098" i="3" s="1"/>
  <c r="I5082" i="3"/>
  <c r="J5082" i="3" s="1"/>
  <c r="I5066" i="3"/>
  <c r="J5066" i="3" s="1"/>
  <c r="I5050" i="3"/>
  <c r="J5050" i="3" s="1"/>
  <c r="I5034" i="3"/>
  <c r="J5034" i="3" s="1"/>
  <c r="I5018" i="3"/>
  <c r="J5018" i="3" s="1"/>
  <c r="I5002" i="3"/>
  <c r="J5002" i="3" s="1"/>
  <c r="I4986" i="3"/>
  <c r="J4986" i="3" s="1"/>
  <c r="I4970" i="3"/>
  <c r="J4970" i="3" s="1"/>
  <c r="I4954" i="3"/>
  <c r="J4954" i="3" s="1"/>
  <c r="I4938" i="3"/>
  <c r="J4938" i="3" s="1"/>
  <c r="I4922" i="3"/>
  <c r="J4922" i="3" s="1"/>
  <c r="I4906" i="3"/>
  <c r="J4906" i="3" s="1"/>
  <c r="I4890" i="3"/>
  <c r="J4890" i="3" s="1"/>
  <c r="I4874" i="3"/>
  <c r="J4874" i="3" s="1"/>
  <c r="I4858" i="3"/>
  <c r="J4858" i="3" s="1"/>
  <c r="I4842" i="3"/>
  <c r="J4842" i="3" s="1"/>
  <c r="I4826" i="3"/>
  <c r="J4826" i="3" s="1"/>
  <c r="I4810" i="3"/>
  <c r="J4810" i="3" s="1"/>
  <c r="I4794" i="3"/>
  <c r="J4794" i="3" s="1"/>
  <c r="I4778" i="3"/>
  <c r="J4778" i="3" s="1"/>
  <c r="I4762" i="3"/>
  <c r="J4762" i="3" s="1"/>
  <c r="I4746" i="3"/>
  <c r="J4746" i="3" s="1"/>
  <c r="I4730" i="3"/>
  <c r="J4730" i="3" s="1"/>
  <c r="I4714" i="3"/>
  <c r="J4714" i="3" s="1"/>
  <c r="I4698" i="3"/>
  <c r="J4698" i="3" s="1"/>
  <c r="I4682" i="3"/>
  <c r="J4682" i="3" s="1"/>
  <c r="I4666" i="3"/>
  <c r="J4666" i="3" s="1"/>
  <c r="I4650" i="3"/>
  <c r="J4650" i="3" s="1"/>
  <c r="I4634" i="3"/>
  <c r="J4634" i="3" s="1"/>
  <c r="I4618" i="3"/>
  <c r="J4618" i="3" s="1"/>
  <c r="I4602" i="3"/>
  <c r="J4602" i="3" s="1"/>
  <c r="I4586" i="3"/>
  <c r="J4586" i="3" s="1"/>
  <c r="I4570" i="3"/>
  <c r="J4570" i="3" s="1"/>
  <c r="I4554" i="3"/>
  <c r="J4554" i="3" s="1"/>
  <c r="I4538" i="3"/>
  <c r="J4538" i="3" s="1"/>
  <c r="I4522" i="3"/>
  <c r="J4522" i="3" s="1"/>
  <c r="I4506" i="3"/>
  <c r="J4506" i="3" s="1"/>
  <c r="I4490" i="3"/>
  <c r="J4490" i="3" s="1"/>
  <c r="I4474" i="3"/>
  <c r="J4474" i="3" s="1"/>
  <c r="I4458" i="3"/>
  <c r="J4458" i="3" s="1"/>
  <c r="I4442" i="3"/>
  <c r="J4442" i="3" s="1"/>
  <c r="I4426" i="3"/>
  <c r="J4426" i="3" s="1"/>
  <c r="I4410" i="3"/>
  <c r="J4410" i="3" s="1"/>
  <c r="I4394" i="3"/>
  <c r="J4394" i="3" s="1"/>
  <c r="I4378" i="3"/>
  <c r="J4378" i="3" s="1"/>
  <c r="I4362" i="3"/>
  <c r="J4362" i="3" s="1"/>
  <c r="I4346" i="3"/>
  <c r="J4346" i="3" s="1"/>
  <c r="I4330" i="3"/>
  <c r="J4330" i="3" s="1"/>
  <c r="I4314" i="3"/>
  <c r="J4314" i="3" s="1"/>
  <c r="I4298" i="3"/>
  <c r="J4298" i="3" s="1"/>
  <c r="I4282" i="3"/>
  <c r="J4282" i="3" s="1"/>
  <c r="I4266" i="3"/>
  <c r="J4266" i="3" s="1"/>
  <c r="I4250" i="3"/>
  <c r="J4250" i="3" s="1"/>
  <c r="I4234" i="3"/>
  <c r="J4234" i="3" s="1"/>
  <c r="I4218" i="3"/>
  <c r="J4218" i="3" s="1"/>
  <c r="I4202" i="3"/>
  <c r="J4202" i="3" s="1"/>
  <c r="I4186" i="3"/>
  <c r="J4186" i="3" s="1"/>
  <c r="I4170" i="3"/>
  <c r="J4170" i="3" s="1"/>
  <c r="I4154" i="3"/>
  <c r="J4154" i="3" s="1"/>
  <c r="I4138" i="3"/>
  <c r="J4138" i="3" s="1"/>
  <c r="I4122" i="3"/>
  <c r="J4122" i="3" s="1"/>
  <c r="I4106" i="3"/>
  <c r="J4106" i="3" s="1"/>
  <c r="I4090" i="3"/>
  <c r="J4090" i="3" s="1"/>
  <c r="I4074" i="3"/>
  <c r="J4074" i="3" s="1"/>
  <c r="I4058" i="3"/>
  <c r="J4058" i="3" s="1"/>
  <c r="I4042" i="3"/>
  <c r="J4042" i="3" s="1"/>
  <c r="I4026" i="3"/>
  <c r="J4026" i="3" s="1"/>
  <c r="I4010" i="3"/>
  <c r="J4010" i="3" s="1"/>
  <c r="I3994" i="3"/>
  <c r="J3994" i="3" s="1"/>
  <c r="I3978" i="3"/>
  <c r="J3978" i="3" s="1"/>
  <c r="I3962" i="3"/>
  <c r="J3962" i="3" s="1"/>
  <c r="I3946" i="3"/>
  <c r="J3946" i="3" s="1"/>
  <c r="I3930" i="3"/>
  <c r="J3930" i="3" s="1"/>
  <c r="I3914" i="3"/>
  <c r="J3914" i="3" s="1"/>
  <c r="I3898" i="3"/>
  <c r="J3898" i="3" s="1"/>
  <c r="I3882" i="3"/>
  <c r="J3882" i="3" s="1"/>
  <c r="I3866" i="3"/>
  <c r="J3866" i="3" s="1"/>
  <c r="I3850" i="3"/>
  <c r="J3850" i="3" s="1"/>
  <c r="I3834" i="3"/>
  <c r="J3834" i="3" s="1"/>
  <c r="I3818" i="3"/>
  <c r="J3818" i="3" s="1"/>
  <c r="I3802" i="3"/>
  <c r="J3802" i="3" s="1"/>
  <c r="I3786" i="3"/>
  <c r="J3786" i="3" s="1"/>
  <c r="I3770" i="3"/>
  <c r="J3770" i="3" s="1"/>
  <c r="I3754" i="3"/>
  <c r="J3754" i="3" s="1"/>
  <c r="I3738" i="3"/>
  <c r="J3738" i="3" s="1"/>
  <c r="I3722" i="3"/>
  <c r="J3722" i="3" s="1"/>
  <c r="I3706" i="3"/>
  <c r="J3706" i="3" s="1"/>
  <c r="I3690" i="3"/>
  <c r="J3690" i="3" s="1"/>
  <c r="I3674" i="3"/>
  <c r="J3674" i="3" s="1"/>
  <c r="I3658" i="3"/>
  <c r="J3658" i="3" s="1"/>
  <c r="I3642" i="3"/>
  <c r="J3642" i="3" s="1"/>
  <c r="I3626" i="3"/>
  <c r="J3626" i="3" s="1"/>
  <c r="I3610" i="3"/>
  <c r="J3610" i="3" s="1"/>
  <c r="I3594" i="3"/>
  <c r="J3594" i="3" s="1"/>
  <c r="I3578" i="3"/>
  <c r="J3578" i="3" s="1"/>
  <c r="I3562" i="3"/>
  <c r="J3562" i="3" s="1"/>
  <c r="I3546" i="3"/>
  <c r="J3546" i="3" s="1"/>
  <c r="I3530" i="3"/>
  <c r="J3530" i="3" s="1"/>
  <c r="I3514" i="3"/>
  <c r="J3514" i="3" s="1"/>
  <c r="I3498" i="3"/>
  <c r="J3498" i="3" s="1"/>
  <c r="I3482" i="3"/>
  <c r="J3482" i="3" s="1"/>
  <c r="I3466" i="3"/>
  <c r="J3466" i="3" s="1"/>
  <c r="I3450" i="3"/>
  <c r="J3450" i="3" s="1"/>
  <c r="I3434" i="3"/>
  <c r="J3434" i="3" s="1"/>
  <c r="I3418" i="3"/>
  <c r="J3418" i="3" s="1"/>
  <c r="I3402" i="3"/>
  <c r="J3402" i="3" s="1"/>
  <c r="I3386" i="3"/>
  <c r="J3386" i="3" s="1"/>
  <c r="I3370" i="3"/>
  <c r="J3370" i="3" s="1"/>
  <c r="I3354" i="3"/>
  <c r="J3354" i="3" s="1"/>
  <c r="I3338" i="3"/>
  <c r="J3338" i="3" s="1"/>
  <c r="I3322" i="3"/>
  <c r="J3322" i="3" s="1"/>
  <c r="I3306" i="3"/>
  <c r="J3306" i="3" s="1"/>
  <c r="I3290" i="3"/>
  <c r="J3290" i="3" s="1"/>
  <c r="I3274" i="3"/>
  <c r="J3274" i="3" s="1"/>
  <c r="I3258" i="3"/>
  <c r="J3258" i="3" s="1"/>
  <c r="I3242" i="3"/>
  <c r="J3242" i="3" s="1"/>
  <c r="I3226" i="3"/>
  <c r="J3226" i="3" s="1"/>
  <c r="I3210" i="3"/>
  <c r="J3210" i="3" s="1"/>
  <c r="I3194" i="3"/>
  <c r="J3194" i="3" s="1"/>
  <c r="I3178" i="3"/>
  <c r="J3178" i="3" s="1"/>
  <c r="I3162" i="3"/>
  <c r="J3162" i="3" s="1"/>
  <c r="I3146" i="3"/>
  <c r="J3146" i="3" s="1"/>
  <c r="I3130" i="3"/>
  <c r="J3130" i="3" s="1"/>
  <c r="I3114" i="3"/>
  <c r="J3114" i="3" s="1"/>
  <c r="I3098" i="3"/>
  <c r="J3098" i="3" s="1"/>
  <c r="I3082" i="3"/>
  <c r="J3082" i="3" s="1"/>
  <c r="I3066" i="3"/>
  <c r="J3066" i="3" s="1"/>
  <c r="I3050" i="3"/>
  <c r="J3050" i="3" s="1"/>
  <c r="I3034" i="3"/>
  <c r="J3034" i="3" s="1"/>
  <c r="I3018" i="3"/>
  <c r="J3018" i="3" s="1"/>
  <c r="I3002" i="3"/>
  <c r="J3002" i="3" s="1"/>
  <c r="I2986" i="3"/>
  <c r="J2986" i="3" s="1"/>
  <c r="I2970" i="3"/>
  <c r="J2970" i="3" s="1"/>
  <c r="I2954" i="3"/>
  <c r="J2954" i="3" s="1"/>
  <c r="I2938" i="3"/>
  <c r="J2938" i="3" s="1"/>
  <c r="I2922" i="3"/>
  <c r="J2922" i="3" s="1"/>
  <c r="I2906" i="3"/>
  <c r="J2906" i="3" s="1"/>
  <c r="I2890" i="3"/>
  <c r="J2890" i="3" s="1"/>
  <c r="I2874" i="3"/>
  <c r="J2874" i="3" s="1"/>
  <c r="I2858" i="3"/>
  <c r="J2858" i="3" s="1"/>
  <c r="I2842" i="3"/>
  <c r="J2842" i="3" s="1"/>
  <c r="I2826" i="3"/>
  <c r="J2826" i="3" s="1"/>
  <c r="I2810" i="3"/>
  <c r="J2810" i="3" s="1"/>
  <c r="I2794" i="3"/>
  <c r="J2794" i="3" s="1"/>
  <c r="I2778" i="3"/>
  <c r="J2778" i="3" s="1"/>
  <c r="I2762" i="3"/>
  <c r="J2762" i="3" s="1"/>
  <c r="I2746" i="3"/>
  <c r="J2746" i="3" s="1"/>
  <c r="I2730" i="3"/>
  <c r="J2730" i="3" s="1"/>
  <c r="I2714" i="3"/>
  <c r="J2714" i="3" s="1"/>
  <c r="I2698" i="3"/>
  <c r="J2698" i="3" s="1"/>
  <c r="I2682" i="3"/>
  <c r="J2682" i="3" s="1"/>
  <c r="I2666" i="3"/>
  <c r="J2666" i="3" s="1"/>
  <c r="I2650" i="3"/>
  <c r="J2650" i="3" s="1"/>
  <c r="I2634" i="3"/>
  <c r="J2634" i="3" s="1"/>
  <c r="I2618" i="3"/>
  <c r="J2618" i="3" s="1"/>
  <c r="I2602" i="3"/>
  <c r="J2602" i="3" s="1"/>
  <c r="I2586" i="3"/>
  <c r="J2586" i="3" s="1"/>
  <c r="I2570" i="3"/>
  <c r="J2570" i="3" s="1"/>
  <c r="I2554" i="3"/>
  <c r="J2554" i="3" s="1"/>
  <c r="I2538" i="3"/>
  <c r="J2538" i="3" s="1"/>
  <c r="I2522" i="3"/>
  <c r="J2522" i="3" s="1"/>
  <c r="I2506" i="3"/>
  <c r="J2506" i="3" s="1"/>
  <c r="I2490" i="3"/>
  <c r="J2490" i="3" s="1"/>
  <c r="I2474" i="3"/>
  <c r="J2474" i="3" s="1"/>
  <c r="I2458" i="3"/>
  <c r="J2458" i="3" s="1"/>
  <c r="I2442" i="3"/>
  <c r="J2442" i="3" s="1"/>
  <c r="I2426" i="3"/>
  <c r="J2426" i="3" s="1"/>
  <c r="I2410" i="3"/>
  <c r="J2410" i="3" s="1"/>
  <c r="I2394" i="3"/>
  <c r="J2394" i="3" s="1"/>
  <c r="I2378" i="3"/>
  <c r="J2378" i="3" s="1"/>
  <c r="I2362" i="3"/>
  <c r="J2362" i="3" s="1"/>
  <c r="I2346" i="3"/>
  <c r="J2346" i="3" s="1"/>
  <c r="I2330" i="3"/>
  <c r="J2330" i="3" s="1"/>
  <c r="I2314" i="3"/>
  <c r="J2314" i="3" s="1"/>
  <c r="I2298" i="3"/>
  <c r="J2298" i="3" s="1"/>
  <c r="I2282" i="3"/>
  <c r="J2282" i="3" s="1"/>
  <c r="I2266" i="3"/>
  <c r="J2266" i="3" s="1"/>
  <c r="I2250" i="3"/>
  <c r="J2250" i="3" s="1"/>
  <c r="I2234" i="3"/>
  <c r="J2234" i="3" s="1"/>
  <c r="I2218" i="3"/>
  <c r="J2218" i="3" s="1"/>
  <c r="I2202" i="3"/>
  <c r="J2202" i="3" s="1"/>
  <c r="I2186" i="3"/>
  <c r="J2186" i="3" s="1"/>
  <c r="I2170" i="3"/>
  <c r="J2170" i="3" s="1"/>
  <c r="I2154" i="3"/>
  <c r="J2154" i="3" s="1"/>
  <c r="I2138" i="3"/>
  <c r="J2138" i="3" s="1"/>
  <c r="I2122" i="3"/>
  <c r="J2122" i="3" s="1"/>
  <c r="I2106" i="3"/>
  <c r="J2106" i="3" s="1"/>
  <c r="I2090" i="3"/>
  <c r="J2090" i="3" s="1"/>
  <c r="I2074" i="3"/>
  <c r="J2074" i="3" s="1"/>
  <c r="I2058" i="3"/>
  <c r="J2058" i="3" s="1"/>
  <c r="I2042" i="3"/>
  <c r="J2042" i="3" s="1"/>
  <c r="I2026" i="3"/>
  <c r="J2026" i="3" s="1"/>
  <c r="I2010" i="3"/>
  <c r="J2010" i="3" s="1"/>
  <c r="I1994" i="3"/>
  <c r="J1994" i="3" s="1"/>
  <c r="I1978" i="3"/>
  <c r="J1978" i="3" s="1"/>
  <c r="I1962" i="3"/>
  <c r="J1962" i="3" s="1"/>
  <c r="I1946" i="3"/>
  <c r="J1946" i="3" s="1"/>
  <c r="I1930" i="3"/>
  <c r="J1930" i="3" s="1"/>
  <c r="I1914" i="3"/>
  <c r="J1914" i="3" s="1"/>
  <c r="I1898" i="3"/>
  <c r="J1898" i="3" s="1"/>
  <c r="I1882" i="3"/>
  <c r="J1882" i="3" s="1"/>
  <c r="I1866" i="3"/>
  <c r="J1866" i="3" s="1"/>
  <c r="I1850" i="3"/>
  <c r="J1850" i="3" s="1"/>
  <c r="I1834" i="3"/>
  <c r="J1834" i="3" s="1"/>
  <c r="I1818" i="3"/>
  <c r="J1818" i="3" s="1"/>
  <c r="I1802" i="3"/>
  <c r="J1802" i="3" s="1"/>
  <c r="I1786" i="3"/>
  <c r="J1786" i="3" s="1"/>
  <c r="I1770" i="3"/>
  <c r="J1770" i="3" s="1"/>
  <c r="I1754" i="3"/>
  <c r="J1754" i="3" s="1"/>
  <c r="I1738" i="3"/>
  <c r="J1738" i="3" s="1"/>
  <c r="I1722" i="3"/>
  <c r="J1722" i="3" s="1"/>
  <c r="I1706" i="3"/>
  <c r="J1706" i="3" s="1"/>
  <c r="I1690" i="3"/>
  <c r="J1690" i="3" s="1"/>
  <c r="I1674" i="3"/>
  <c r="J1674" i="3" s="1"/>
  <c r="I1658" i="3"/>
  <c r="J1658" i="3" s="1"/>
  <c r="I1642" i="3"/>
  <c r="J1642" i="3" s="1"/>
  <c r="I1626" i="3"/>
  <c r="J1626" i="3" s="1"/>
  <c r="I1610" i="3"/>
  <c r="J1610" i="3" s="1"/>
  <c r="I1594" i="3"/>
  <c r="J1594" i="3" s="1"/>
  <c r="I1578" i="3"/>
  <c r="J1578" i="3" s="1"/>
  <c r="I1562" i="3"/>
  <c r="J1562" i="3" s="1"/>
  <c r="I1546" i="3"/>
  <c r="J1546" i="3" s="1"/>
  <c r="I1530" i="3"/>
  <c r="J1530" i="3" s="1"/>
  <c r="I1514" i="3"/>
  <c r="J1514" i="3" s="1"/>
  <c r="I1498" i="3"/>
  <c r="J1498" i="3" s="1"/>
  <c r="I1482" i="3"/>
  <c r="J1482" i="3" s="1"/>
  <c r="I1466" i="3"/>
  <c r="J1466" i="3" s="1"/>
  <c r="I1450" i="3"/>
  <c r="J1450" i="3" s="1"/>
  <c r="I1434" i="3"/>
  <c r="J1434" i="3" s="1"/>
  <c r="I1418" i="3"/>
  <c r="J1418" i="3" s="1"/>
  <c r="I1402" i="3"/>
  <c r="J1402" i="3" s="1"/>
  <c r="I1386" i="3"/>
  <c r="J1386" i="3" s="1"/>
  <c r="I1370" i="3"/>
  <c r="J1370" i="3" s="1"/>
  <c r="I1354" i="3"/>
  <c r="J1354" i="3" s="1"/>
  <c r="I1338" i="3"/>
  <c r="J1338" i="3" s="1"/>
  <c r="I1322" i="3"/>
  <c r="J1322" i="3" s="1"/>
  <c r="I1306" i="3"/>
  <c r="J1306" i="3" s="1"/>
  <c r="I1290" i="3"/>
  <c r="J1290" i="3" s="1"/>
  <c r="I1274" i="3"/>
  <c r="J1274" i="3" s="1"/>
  <c r="I1258" i="3"/>
  <c r="J1258" i="3" s="1"/>
  <c r="I1242" i="3"/>
  <c r="J1242" i="3" s="1"/>
  <c r="I1226" i="3"/>
  <c r="J1226" i="3" s="1"/>
  <c r="I1210" i="3"/>
  <c r="J1210" i="3" s="1"/>
  <c r="I1194" i="3"/>
  <c r="J1194" i="3" s="1"/>
  <c r="I1178" i="3"/>
  <c r="J1178" i="3" s="1"/>
  <c r="I1162" i="3"/>
  <c r="J1162" i="3" s="1"/>
  <c r="I1146" i="3"/>
  <c r="J1146" i="3" s="1"/>
  <c r="I1130" i="3"/>
  <c r="J1130" i="3" s="1"/>
  <c r="I1114" i="3"/>
  <c r="J1114" i="3" s="1"/>
  <c r="I1098" i="3"/>
  <c r="J1098" i="3" s="1"/>
  <c r="I1082" i="3"/>
  <c r="J1082" i="3" s="1"/>
  <c r="I1066" i="3"/>
  <c r="J1066" i="3" s="1"/>
  <c r="I1050" i="3"/>
  <c r="J1050" i="3" s="1"/>
  <c r="I1034" i="3"/>
  <c r="J1034" i="3" s="1"/>
  <c r="I1018" i="3"/>
  <c r="J1018" i="3" s="1"/>
  <c r="I1002" i="3"/>
  <c r="J1002" i="3" s="1"/>
  <c r="I986" i="3"/>
  <c r="J986" i="3" s="1"/>
  <c r="I970" i="3"/>
  <c r="J970" i="3" s="1"/>
  <c r="I954" i="3"/>
  <c r="J954" i="3" s="1"/>
  <c r="I938" i="3"/>
  <c r="J938" i="3" s="1"/>
  <c r="I922" i="3"/>
  <c r="J922" i="3" s="1"/>
  <c r="I906" i="3"/>
  <c r="J906" i="3" s="1"/>
  <c r="I890" i="3"/>
  <c r="J890" i="3" s="1"/>
  <c r="I874" i="3"/>
  <c r="J874" i="3" s="1"/>
  <c r="I858" i="3"/>
  <c r="J858" i="3" s="1"/>
  <c r="I842" i="3"/>
  <c r="J842" i="3" s="1"/>
  <c r="I826" i="3"/>
  <c r="J826" i="3" s="1"/>
  <c r="I810" i="3"/>
  <c r="J810" i="3" s="1"/>
  <c r="I794" i="3"/>
  <c r="J794" i="3" s="1"/>
  <c r="I778" i="3"/>
  <c r="J778" i="3" s="1"/>
  <c r="I762" i="3"/>
  <c r="J762" i="3" s="1"/>
  <c r="I746" i="3"/>
  <c r="J746" i="3" s="1"/>
  <c r="I730" i="3"/>
  <c r="J730" i="3" s="1"/>
  <c r="I714" i="3"/>
  <c r="J714" i="3" s="1"/>
  <c r="I698" i="3"/>
  <c r="J698" i="3" s="1"/>
  <c r="I682" i="3"/>
  <c r="J682" i="3" s="1"/>
  <c r="I666" i="3"/>
  <c r="J666" i="3" s="1"/>
  <c r="I650" i="3"/>
  <c r="J650" i="3" s="1"/>
  <c r="I634" i="3"/>
  <c r="J634" i="3" s="1"/>
  <c r="I618" i="3"/>
  <c r="J618" i="3" s="1"/>
  <c r="I602" i="3"/>
  <c r="J602" i="3" s="1"/>
  <c r="I586" i="3"/>
  <c r="J586" i="3" s="1"/>
  <c r="I570" i="3"/>
  <c r="J570" i="3" s="1"/>
  <c r="I554" i="3"/>
  <c r="J554" i="3" s="1"/>
  <c r="I538" i="3"/>
  <c r="J538" i="3" s="1"/>
  <c r="I522" i="3"/>
  <c r="J522" i="3" s="1"/>
  <c r="I506" i="3"/>
  <c r="J506" i="3" s="1"/>
  <c r="I490" i="3"/>
  <c r="J490" i="3" s="1"/>
  <c r="I474" i="3"/>
  <c r="J474" i="3" s="1"/>
  <c r="I458" i="3"/>
  <c r="J458" i="3" s="1"/>
  <c r="I442" i="3"/>
  <c r="J442" i="3" s="1"/>
  <c r="I426" i="3"/>
  <c r="J426" i="3" s="1"/>
  <c r="I410" i="3"/>
  <c r="J410" i="3" s="1"/>
  <c r="I394" i="3"/>
  <c r="J394" i="3" s="1"/>
  <c r="I378" i="3"/>
  <c r="J378" i="3" s="1"/>
  <c r="I362" i="3"/>
  <c r="J362" i="3" s="1"/>
  <c r="I346" i="3"/>
  <c r="J346" i="3" s="1"/>
  <c r="I330" i="3"/>
  <c r="J330" i="3" s="1"/>
  <c r="I314" i="3"/>
  <c r="J314" i="3" s="1"/>
  <c r="I298" i="3"/>
  <c r="J298" i="3" s="1"/>
  <c r="I282" i="3"/>
  <c r="J282" i="3" s="1"/>
  <c r="I266" i="3"/>
  <c r="J266" i="3" s="1"/>
  <c r="I250" i="3"/>
  <c r="J250" i="3" s="1"/>
  <c r="I234" i="3"/>
  <c r="J234" i="3" s="1"/>
  <c r="I218" i="3"/>
  <c r="J218" i="3" s="1"/>
  <c r="I202" i="3"/>
  <c r="J202" i="3" s="1"/>
  <c r="I186" i="3"/>
  <c r="J186" i="3" s="1"/>
  <c r="I170" i="3"/>
  <c r="J170" i="3" s="1"/>
  <c r="I154" i="3"/>
  <c r="J154" i="3" s="1"/>
  <c r="I138" i="3"/>
  <c r="J138" i="3" s="1"/>
  <c r="I122" i="3"/>
  <c r="J122" i="3" s="1"/>
  <c r="I106" i="3"/>
  <c r="J106" i="3" s="1"/>
  <c r="I90" i="3"/>
  <c r="J90" i="3" s="1"/>
  <c r="I74" i="3"/>
  <c r="J74" i="3" s="1"/>
  <c r="I58" i="3"/>
  <c r="J58" i="3" s="1"/>
  <c r="I42" i="3"/>
  <c r="J42" i="3" s="1"/>
  <c r="I26" i="3"/>
  <c r="J26" i="3" s="1"/>
  <c r="I10" i="3"/>
  <c r="J10" i="3" s="1"/>
  <c r="I5241" i="3"/>
  <c r="J5241" i="3" s="1"/>
  <c r="I5225" i="3"/>
  <c r="J5225" i="3" s="1"/>
  <c r="I5209" i="3"/>
  <c r="J5209" i="3" s="1"/>
  <c r="I5193" i="3"/>
  <c r="J5193" i="3" s="1"/>
  <c r="I5177" i="3"/>
  <c r="J5177" i="3" s="1"/>
  <c r="I5161" i="3"/>
  <c r="J5161" i="3" s="1"/>
  <c r="I5145" i="3"/>
  <c r="J5145" i="3" s="1"/>
  <c r="I5129" i="3"/>
  <c r="J5129" i="3" s="1"/>
  <c r="I5113" i="3"/>
  <c r="J5113" i="3" s="1"/>
  <c r="I5097" i="3"/>
  <c r="J5097" i="3" s="1"/>
  <c r="I5081" i="3"/>
  <c r="J5081" i="3" s="1"/>
  <c r="I5065" i="3"/>
  <c r="J5065" i="3" s="1"/>
  <c r="I5049" i="3"/>
  <c r="J5049" i="3" s="1"/>
  <c r="I5033" i="3"/>
  <c r="J5033" i="3" s="1"/>
  <c r="I5017" i="3"/>
  <c r="J5017" i="3" s="1"/>
  <c r="I5001" i="3"/>
  <c r="J5001" i="3" s="1"/>
  <c r="I4985" i="3"/>
  <c r="J4985" i="3" s="1"/>
  <c r="I4969" i="3"/>
  <c r="J4969" i="3" s="1"/>
  <c r="I4953" i="3"/>
  <c r="J4953" i="3" s="1"/>
  <c r="I4937" i="3"/>
  <c r="J4937" i="3" s="1"/>
  <c r="I4921" i="3"/>
  <c r="J4921" i="3" s="1"/>
  <c r="I4905" i="3"/>
  <c r="J4905" i="3" s="1"/>
  <c r="I4889" i="3"/>
  <c r="J4889" i="3" s="1"/>
  <c r="I4873" i="3"/>
  <c r="J4873" i="3" s="1"/>
  <c r="I4857" i="3"/>
  <c r="J4857" i="3" s="1"/>
  <c r="I4841" i="3"/>
  <c r="J4841" i="3" s="1"/>
  <c r="I4825" i="3"/>
  <c r="J4825" i="3" s="1"/>
  <c r="I4809" i="3"/>
  <c r="J4809" i="3" s="1"/>
  <c r="I4793" i="3"/>
  <c r="J4793" i="3" s="1"/>
  <c r="I4777" i="3"/>
  <c r="J4777" i="3" s="1"/>
  <c r="I4761" i="3"/>
  <c r="J4761" i="3" s="1"/>
  <c r="I4745" i="3"/>
  <c r="J4745" i="3" s="1"/>
  <c r="I4729" i="3"/>
  <c r="J4729" i="3" s="1"/>
  <c r="I4713" i="3"/>
  <c r="J4713" i="3" s="1"/>
  <c r="I4697" i="3"/>
  <c r="J4697" i="3" s="1"/>
  <c r="I4681" i="3"/>
  <c r="J4681" i="3" s="1"/>
  <c r="I4665" i="3"/>
  <c r="J4665" i="3" s="1"/>
  <c r="I4649" i="3"/>
  <c r="J4649" i="3" s="1"/>
  <c r="I4633" i="3"/>
  <c r="J4633" i="3" s="1"/>
  <c r="I4617" i="3"/>
  <c r="J4617" i="3" s="1"/>
  <c r="I4601" i="3"/>
  <c r="J4601" i="3" s="1"/>
  <c r="I4585" i="3"/>
  <c r="J4585" i="3" s="1"/>
  <c r="I4569" i="3"/>
  <c r="J4569" i="3" s="1"/>
  <c r="I4553" i="3"/>
  <c r="J4553" i="3" s="1"/>
  <c r="I4537" i="3"/>
  <c r="J4537" i="3" s="1"/>
  <c r="I4521" i="3"/>
  <c r="J4521" i="3" s="1"/>
  <c r="I4505" i="3"/>
  <c r="J4505" i="3" s="1"/>
  <c r="I4489" i="3"/>
  <c r="J4489" i="3" s="1"/>
  <c r="I4473" i="3"/>
  <c r="J4473" i="3" s="1"/>
  <c r="I4457" i="3"/>
  <c r="J4457" i="3" s="1"/>
  <c r="I4441" i="3"/>
  <c r="J4441" i="3" s="1"/>
  <c r="I4425" i="3"/>
  <c r="J4425" i="3" s="1"/>
  <c r="I4409" i="3"/>
  <c r="J4409" i="3" s="1"/>
  <c r="I4393" i="3"/>
  <c r="J4393" i="3" s="1"/>
  <c r="I4377" i="3"/>
  <c r="J4377" i="3" s="1"/>
  <c r="I4361" i="3"/>
  <c r="J4361" i="3" s="1"/>
  <c r="I4345" i="3"/>
  <c r="J4345" i="3" s="1"/>
  <c r="I4329" i="3"/>
  <c r="J4329" i="3" s="1"/>
  <c r="I4313" i="3"/>
  <c r="J4313" i="3" s="1"/>
  <c r="I4297" i="3"/>
  <c r="J4297" i="3" s="1"/>
  <c r="I4281" i="3"/>
  <c r="J4281" i="3" s="1"/>
  <c r="I4265" i="3"/>
  <c r="J4265" i="3" s="1"/>
  <c r="I4249" i="3"/>
  <c r="J4249" i="3" s="1"/>
  <c r="I4233" i="3"/>
  <c r="J4233" i="3" s="1"/>
  <c r="I4217" i="3"/>
  <c r="J4217" i="3" s="1"/>
  <c r="I4201" i="3"/>
  <c r="J4201" i="3" s="1"/>
  <c r="I4185" i="3"/>
  <c r="J4185" i="3" s="1"/>
  <c r="I4169" i="3"/>
  <c r="J4169" i="3" s="1"/>
  <c r="I4153" i="3"/>
  <c r="J4153" i="3" s="1"/>
  <c r="I4137" i="3"/>
  <c r="J4137" i="3" s="1"/>
  <c r="I4121" i="3"/>
  <c r="J4121" i="3" s="1"/>
  <c r="I4105" i="3"/>
  <c r="J4105" i="3" s="1"/>
  <c r="I4089" i="3"/>
  <c r="J4089" i="3" s="1"/>
  <c r="I4073" i="3"/>
  <c r="J4073" i="3" s="1"/>
  <c r="I4057" i="3"/>
  <c r="J4057" i="3" s="1"/>
  <c r="I4041" i="3"/>
  <c r="J4041" i="3" s="1"/>
  <c r="I4025" i="3"/>
  <c r="J4025" i="3" s="1"/>
  <c r="I4009" i="3"/>
  <c r="J4009" i="3" s="1"/>
  <c r="I3993" i="3"/>
  <c r="J3993" i="3" s="1"/>
  <c r="I3977" i="3"/>
  <c r="J3977" i="3" s="1"/>
  <c r="I3961" i="3"/>
  <c r="J3961" i="3" s="1"/>
  <c r="I3945" i="3"/>
  <c r="J3945" i="3" s="1"/>
  <c r="I3929" i="3"/>
  <c r="J3929" i="3" s="1"/>
  <c r="I3913" i="3"/>
  <c r="J3913" i="3" s="1"/>
  <c r="I3897" i="3"/>
  <c r="J3897" i="3" s="1"/>
  <c r="I3881" i="3"/>
  <c r="J3881" i="3" s="1"/>
  <c r="I3865" i="3"/>
  <c r="J3865" i="3" s="1"/>
  <c r="I3849" i="3"/>
  <c r="J3849" i="3" s="1"/>
  <c r="I3833" i="3"/>
  <c r="J3833" i="3" s="1"/>
  <c r="I3817" i="3"/>
  <c r="J3817" i="3" s="1"/>
  <c r="I3801" i="3"/>
  <c r="J3801" i="3" s="1"/>
  <c r="I3785" i="3"/>
  <c r="J3785" i="3" s="1"/>
  <c r="I3769" i="3"/>
  <c r="J3769" i="3" s="1"/>
  <c r="I3753" i="3"/>
  <c r="J3753" i="3" s="1"/>
  <c r="I3737" i="3"/>
  <c r="J3737" i="3" s="1"/>
  <c r="I3721" i="3"/>
  <c r="J3721" i="3" s="1"/>
  <c r="I3705" i="3"/>
  <c r="J3705" i="3" s="1"/>
  <c r="I3689" i="3"/>
  <c r="J3689" i="3" s="1"/>
  <c r="I3673" i="3"/>
  <c r="J3673" i="3" s="1"/>
  <c r="I3657" i="3"/>
  <c r="J3657" i="3" s="1"/>
  <c r="I3641" i="3"/>
  <c r="J3641" i="3" s="1"/>
  <c r="I3625" i="3"/>
  <c r="J3625" i="3" s="1"/>
  <c r="I3609" i="3"/>
  <c r="J3609" i="3" s="1"/>
  <c r="I3593" i="3"/>
  <c r="J3593" i="3" s="1"/>
  <c r="I3577" i="3"/>
  <c r="J3577" i="3" s="1"/>
  <c r="I3561" i="3"/>
  <c r="J3561" i="3" s="1"/>
  <c r="I3545" i="3"/>
  <c r="J3545" i="3" s="1"/>
  <c r="I3529" i="3"/>
  <c r="J3529" i="3" s="1"/>
  <c r="I3513" i="3"/>
  <c r="J3513" i="3" s="1"/>
  <c r="I3497" i="3"/>
  <c r="J3497" i="3" s="1"/>
  <c r="I3481" i="3"/>
  <c r="J3481" i="3" s="1"/>
  <c r="I3465" i="3"/>
  <c r="J3465" i="3" s="1"/>
  <c r="I3449" i="3"/>
  <c r="J3449" i="3" s="1"/>
  <c r="I3433" i="3"/>
  <c r="J3433" i="3" s="1"/>
  <c r="I3417" i="3"/>
  <c r="J3417" i="3" s="1"/>
  <c r="I3401" i="3"/>
  <c r="J3401" i="3" s="1"/>
  <c r="I3385" i="3"/>
  <c r="J3385" i="3" s="1"/>
  <c r="I3369" i="3"/>
  <c r="J3369" i="3" s="1"/>
  <c r="I3353" i="3"/>
  <c r="J3353" i="3" s="1"/>
  <c r="I3337" i="3"/>
  <c r="J3337" i="3" s="1"/>
  <c r="I3321" i="3"/>
  <c r="J3321" i="3" s="1"/>
  <c r="I3305" i="3"/>
  <c r="J3305" i="3" s="1"/>
  <c r="I3289" i="3"/>
  <c r="J3289" i="3" s="1"/>
  <c r="I3273" i="3"/>
  <c r="J3273" i="3" s="1"/>
  <c r="I3257" i="3"/>
  <c r="J3257" i="3" s="1"/>
  <c r="I3241" i="3"/>
  <c r="J3241" i="3" s="1"/>
  <c r="I3225" i="3"/>
  <c r="J3225" i="3" s="1"/>
  <c r="I3209" i="3"/>
  <c r="J3209" i="3" s="1"/>
  <c r="I3193" i="3"/>
  <c r="J3193" i="3" s="1"/>
  <c r="I3177" i="3"/>
  <c r="J3177" i="3" s="1"/>
  <c r="I3161" i="3"/>
  <c r="J3161" i="3" s="1"/>
  <c r="I3145" i="3"/>
  <c r="J3145" i="3" s="1"/>
  <c r="I3129" i="3"/>
  <c r="J3129" i="3" s="1"/>
  <c r="I3113" i="3"/>
  <c r="J3113" i="3" s="1"/>
  <c r="I3097" i="3"/>
  <c r="J3097" i="3" s="1"/>
  <c r="I3081" i="3"/>
  <c r="J3081" i="3" s="1"/>
  <c r="I3065" i="3"/>
  <c r="J3065" i="3" s="1"/>
  <c r="I3049" i="3"/>
  <c r="J3049" i="3" s="1"/>
  <c r="I3033" i="3"/>
  <c r="J3033" i="3" s="1"/>
  <c r="I3017" i="3"/>
  <c r="J3017" i="3" s="1"/>
  <c r="I3001" i="3"/>
  <c r="J3001" i="3" s="1"/>
  <c r="I2985" i="3"/>
  <c r="J2985" i="3" s="1"/>
  <c r="I2969" i="3"/>
  <c r="J2969" i="3" s="1"/>
  <c r="I2953" i="3"/>
  <c r="J2953" i="3" s="1"/>
  <c r="I2937" i="3"/>
  <c r="J2937" i="3" s="1"/>
  <c r="I2921" i="3"/>
  <c r="J2921" i="3" s="1"/>
  <c r="I2905" i="3"/>
  <c r="J2905" i="3" s="1"/>
  <c r="I2889" i="3"/>
  <c r="J2889" i="3" s="1"/>
  <c r="I2873" i="3"/>
  <c r="J2873" i="3" s="1"/>
  <c r="I2857" i="3"/>
  <c r="J2857" i="3" s="1"/>
  <c r="I2841" i="3"/>
  <c r="J2841" i="3" s="1"/>
  <c r="I2825" i="3"/>
  <c r="J2825" i="3" s="1"/>
  <c r="I2809" i="3"/>
  <c r="J2809" i="3" s="1"/>
  <c r="I2793" i="3"/>
  <c r="J2793" i="3" s="1"/>
  <c r="I2777" i="3"/>
  <c r="J2777" i="3" s="1"/>
  <c r="I2761" i="3"/>
  <c r="J2761" i="3" s="1"/>
  <c r="I2745" i="3"/>
  <c r="J2745" i="3" s="1"/>
  <c r="I2729" i="3"/>
  <c r="J2729" i="3" s="1"/>
  <c r="I2713" i="3"/>
  <c r="J2713" i="3" s="1"/>
  <c r="I2697" i="3"/>
  <c r="J2697" i="3" s="1"/>
  <c r="I2681" i="3"/>
  <c r="J2681" i="3" s="1"/>
  <c r="I2665" i="3"/>
  <c r="J2665" i="3" s="1"/>
  <c r="I2649" i="3"/>
  <c r="J2649" i="3" s="1"/>
  <c r="I2633" i="3"/>
  <c r="J2633" i="3" s="1"/>
  <c r="I2617" i="3"/>
  <c r="J2617" i="3" s="1"/>
  <c r="I2601" i="3"/>
  <c r="J2601" i="3" s="1"/>
  <c r="I2585" i="3"/>
  <c r="J2585" i="3" s="1"/>
  <c r="I2569" i="3"/>
  <c r="J2569" i="3" s="1"/>
  <c r="I2553" i="3"/>
  <c r="J2553" i="3" s="1"/>
  <c r="I2537" i="3"/>
  <c r="J2537" i="3" s="1"/>
  <c r="I2521" i="3"/>
  <c r="J2521" i="3" s="1"/>
  <c r="I2505" i="3"/>
  <c r="J2505" i="3" s="1"/>
  <c r="I2489" i="3"/>
  <c r="J2489" i="3" s="1"/>
  <c r="I2473" i="3"/>
  <c r="J2473" i="3" s="1"/>
  <c r="I2457" i="3"/>
  <c r="J2457" i="3" s="1"/>
  <c r="I2441" i="3"/>
  <c r="J2441" i="3" s="1"/>
  <c r="I2425" i="3"/>
  <c r="J2425" i="3" s="1"/>
  <c r="I2409" i="3"/>
  <c r="J2409" i="3" s="1"/>
  <c r="I2393" i="3"/>
  <c r="J2393" i="3" s="1"/>
  <c r="I2377" i="3"/>
  <c r="J2377" i="3" s="1"/>
  <c r="I2361" i="3"/>
  <c r="J2361" i="3" s="1"/>
  <c r="I2345" i="3"/>
  <c r="J2345" i="3" s="1"/>
  <c r="I2329" i="3"/>
  <c r="J2329" i="3" s="1"/>
  <c r="I2313" i="3"/>
  <c r="J2313" i="3" s="1"/>
  <c r="I2297" i="3"/>
  <c r="J2297" i="3" s="1"/>
  <c r="I2281" i="3"/>
  <c r="J2281" i="3" s="1"/>
  <c r="I2265" i="3"/>
  <c r="J2265" i="3" s="1"/>
  <c r="I2249" i="3"/>
  <c r="J2249" i="3" s="1"/>
  <c r="I2233" i="3"/>
  <c r="J2233" i="3" s="1"/>
  <c r="I2217" i="3"/>
  <c r="J2217" i="3" s="1"/>
  <c r="I2201" i="3"/>
  <c r="J2201" i="3" s="1"/>
  <c r="I2185" i="3"/>
  <c r="J2185" i="3" s="1"/>
  <c r="I2169" i="3"/>
  <c r="J2169" i="3" s="1"/>
  <c r="I2153" i="3"/>
  <c r="J2153" i="3" s="1"/>
  <c r="I2137" i="3"/>
  <c r="J2137" i="3" s="1"/>
  <c r="I2121" i="3"/>
  <c r="J2121" i="3" s="1"/>
  <c r="I2105" i="3"/>
  <c r="J2105" i="3" s="1"/>
  <c r="I2089" i="3"/>
  <c r="J2089" i="3" s="1"/>
  <c r="I2073" i="3"/>
  <c r="J2073" i="3" s="1"/>
  <c r="I2057" i="3"/>
  <c r="J2057" i="3" s="1"/>
  <c r="I2041" i="3"/>
  <c r="J2041" i="3" s="1"/>
  <c r="I2025" i="3"/>
  <c r="J2025" i="3" s="1"/>
  <c r="I2009" i="3"/>
  <c r="J2009" i="3" s="1"/>
  <c r="I1993" i="3"/>
  <c r="J1993" i="3" s="1"/>
  <c r="I1977" i="3"/>
  <c r="J1977" i="3" s="1"/>
  <c r="I1961" i="3"/>
  <c r="J1961" i="3" s="1"/>
  <c r="I1945" i="3"/>
  <c r="J1945" i="3" s="1"/>
  <c r="I1929" i="3"/>
  <c r="J1929" i="3" s="1"/>
  <c r="I1913" i="3"/>
  <c r="J1913" i="3" s="1"/>
  <c r="I1897" i="3"/>
  <c r="J1897" i="3" s="1"/>
  <c r="I1881" i="3"/>
  <c r="J1881" i="3" s="1"/>
  <c r="I1865" i="3"/>
  <c r="J1865" i="3" s="1"/>
  <c r="I1849" i="3"/>
  <c r="J1849" i="3" s="1"/>
  <c r="I1833" i="3"/>
  <c r="J1833" i="3" s="1"/>
  <c r="I1817" i="3"/>
  <c r="J1817" i="3" s="1"/>
  <c r="I1801" i="3"/>
  <c r="J1801" i="3" s="1"/>
  <c r="I1785" i="3"/>
  <c r="J1785" i="3" s="1"/>
  <c r="I1769" i="3"/>
  <c r="J1769" i="3" s="1"/>
  <c r="I1753" i="3"/>
  <c r="J1753" i="3" s="1"/>
  <c r="I1737" i="3"/>
  <c r="J1737" i="3" s="1"/>
  <c r="I1721" i="3"/>
  <c r="J1721" i="3" s="1"/>
  <c r="I1705" i="3"/>
  <c r="J1705" i="3" s="1"/>
  <c r="I1689" i="3"/>
  <c r="J1689" i="3" s="1"/>
  <c r="I1673" i="3"/>
  <c r="J1673" i="3" s="1"/>
  <c r="I1657" i="3"/>
  <c r="J1657" i="3" s="1"/>
  <c r="I1641" i="3"/>
  <c r="J1641" i="3" s="1"/>
  <c r="I1625" i="3"/>
  <c r="J1625" i="3" s="1"/>
  <c r="I1609" i="3"/>
  <c r="J1609" i="3" s="1"/>
  <c r="I1593" i="3"/>
  <c r="J1593" i="3" s="1"/>
  <c r="I1577" i="3"/>
  <c r="J1577" i="3" s="1"/>
  <c r="I1561" i="3"/>
  <c r="J1561" i="3" s="1"/>
  <c r="I1545" i="3"/>
  <c r="J1545" i="3" s="1"/>
  <c r="I1529" i="3"/>
  <c r="J1529" i="3" s="1"/>
  <c r="I1513" i="3"/>
  <c r="J1513" i="3" s="1"/>
  <c r="I1497" i="3"/>
  <c r="J1497" i="3" s="1"/>
  <c r="I1481" i="3"/>
  <c r="J1481" i="3" s="1"/>
  <c r="I1465" i="3"/>
  <c r="J1465" i="3" s="1"/>
  <c r="I1449" i="3"/>
  <c r="J1449" i="3" s="1"/>
  <c r="I1433" i="3"/>
  <c r="J1433" i="3" s="1"/>
  <c r="I1417" i="3"/>
  <c r="J1417" i="3" s="1"/>
  <c r="I1401" i="3"/>
  <c r="J1401" i="3" s="1"/>
  <c r="I1385" i="3"/>
  <c r="J1385" i="3" s="1"/>
  <c r="I1369" i="3"/>
  <c r="J1369" i="3" s="1"/>
  <c r="I1353" i="3"/>
  <c r="J1353" i="3" s="1"/>
  <c r="I1337" i="3"/>
  <c r="J1337" i="3" s="1"/>
  <c r="I1321" i="3"/>
  <c r="J1321" i="3" s="1"/>
  <c r="I1305" i="3"/>
  <c r="J1305" i="3" s="1"/>
  <c r="I1289" i="3"/>
  <c r="J1289" i="3" s="1"/>
  <c r="I1273" i="3"/>
  <c r="J1273" i="3" s="1"/>
  <c r="I1257" i="3"/>
  <c r="J1257" i="3" s="1"/>
  <c r="I1241" i="3"/>
  <c r="J1241" i="3" s="1"/>
  <c r="I1225" i="3"/>
  <c r="J1225" i="3" s="1"/>
  <c r="I1209" i="3"/>
  <c r="J1209" i="3" s="1"/>
  <c r="I1193" i="3"/>
  <c r="J1193" i="3" s="1"/>
  <c r="I1177" i="3"/>
  <c r="J1177" i="3" s="1"/>
  <c r="I1161" i="3"/>
  <c r="J1161" i="3" s="1"/>
  <c r="I1145" i="3"/>
  <c r="J1145" i="3" s="1"/>
  <c r="I1129" i="3"/>
  <c r="J1129" i="3" s="1"/>
  <c r="I1113" i="3"/>
  <c r="J1113" i="3" s="1"/>
  <c r="I1097" i="3"/>
  <c r="J1097" i="3" s="1"/>
  <c r="I1081" i="3"/>
  <c r="J1081" i="3" s="1"/>
  <c r="I1065" i="3"/>
  <c r="J1065" i="3" s="1"/>
  <c r="I1049" i="3"/>
  <c r="J1049" i="3" s="1"/>
  <c r="I1033" i="3"/>
  <c r="J1033" i="3" s="1"/>
  <c r="I1017" i="3"/>
  <c r="J1017" i="3" s="1"/>
  <c r="I1001" i="3"/>
  <c r="J1001" i="3" s="1"/>
  <c r="I985" i="3"/>
  <c r="J985" i="3" s="1"/>
  <c r="I969" i="3"/>
  <c r="J969" i="3" s="1"/>
  <c r="I953" i="3"/>
  <c r="J953" i="3" s="1"/>
  <c r="I937" i="3"/>
  <c r="J937" i="3" s="1"/>
  <c r="I921" i="3"/>
  <c r="J921" i="3" s="1"/>
  <c r="I905" i="3"/>
  <c r="J905" i="3" s="1"/>
  <c r="I889" i="3"/>
  <c r="J889" i="3" s="1"/>
  <c r="I873" i="3"/>
  <c r="J873" i="3" s="1"/>
  <c r="I857" i="3"/>
  <c r="J857" i="3" s="1"/>
  <c r="I841" i="3"/>
  <c r="J841" i="3" s="1"/>
  <c r="I825" i="3"/>
  <c r="J825" i="3" s="1"/>
  <c r="I809" i="3"/>
  <c r="J809" i="3" s="1"/>
  <c r="I793" i="3"/>
  <c r="J793" i="3" s="1"/>
  <c r="I777" i="3"/>
  <c r="J777" i="3" s="1"/>
  <c r="I761" i="3"/>
  <c r="J761" i="3" s="1"/>
  <c r="I745" i="3"/>
  <c r="J745" i="3" s="1"/>
  <c r="I729" i="3"/>
  <c r="J729" i="3" s="1"/>
  <c r="I713" i="3"/>
  <c r="J713" i="3" s="1"/>
  <c r="I697" i="3"/>
  <c r="J697" i="3" s="1"/>
  <c r="I681" i="3"/>
  <c r="J681" i="3" s="1"/>
  <c r="I665" i="3"/>
  <c r="J665" i="3" s="1"/>
  <c r="I649" i="3"/>
  <c r="J649" i="3" s="1"/>
  <c r="I633" i="3"/>
  <c r="J633" i="3" s="1"/>
  <c r="I617" i="3"/>
  <c r="J617" i="3" s="1"/>
  <c r="I601" i="3"/>
  <c r="J601" i="3" s="1"/>
  <c r="I585" i="3"/>
  <c r="J585" i="3" s="1"/>
  <c r="I569" i="3"/>
  <c r="J569" i="3" s="1"/>
  <c r="I553" i="3"/>
  <c r="J553" i="3" s="1"/>
  <c r="I537" i="3"/>
  <c r="J537" i="3" s="1"/>
  <c r="I521" i="3"/>
  <c r="J521" i="3" s="1"/>
  <c r="I505" i="3"/>
  <c r="J505" i="3" s="1"/>
  <c r="I489" i="3"/>
  <c r="J489" i="3" s="1"/>
  <c r="I473" i="3"/>
  <c r="J473" i="3" s="1"/>
  <c r="I457" i="3"/>
  <c r="J457" i="3" s="1"/>
  <c r="I441" i="3"/>
  <c r="J441" i="3" s="1"/>
  <c r="I425" i="3"/>
  <c r="J425" i="3" s="1"/>
  <c r="I409" i="3"/>
  <c r="J409" i="3" s="1"/>
  <c r="I393" i="3"/>
  <c r="J393" i="3" s="1"/>
  <c r="I377" i="3"/>
  <c r="J377" i="3" s="1"/>
  <c r="I361" i="3"/>
  <c r="J361" i="3" s="1"/>
  <c r="I345" i="3"/>
  <c r="J345" i="3" s="1"/>
  <c r="I329" i="3"/>
  <c r="J329" i="3" s="1"/>
  <c r="I313" i="3"/>
  <c r="J313" i="3" s="1"/>
  <c r="I297" i="3"/>
  <c r="J297" i="3" s="1"/>
  <c r="I281" i="3"/>
  <c r="J281" i="3" s="1"/>
  <c r="I265" i="3"/>
  <c r="J265" i="3" s="1"/>
  <c r="I249" i="3"/>
  <c r="J249" i="3" s="1"/>
  <c r="I233" i="3"/>
  <c r="J233" i="3" s="1"/>
  <c r="I217" i="3"/>
  <c r="J217" i="3" s="1"/>
  <c r="I201" i="3"/>
  <c r="J201" i="3" s="1"/>
  <c r="I185" i="3"/>
  <c r="J185" i="3" s="1"/>
  <c r="I169" i="3"/>
  <c r="J169" i="3" s="1"/>
  <c r="I153" i="3"/>
  <c r="J153" i="3" s="1"/>
  <c r="I137" i="3"/>
  <c r="J137" i="3" s="1"/>
  <c r="I121" i="3"/>
  <c r="J121" i="3" s="1"/>
  <c r="I105" i="3"/>
  <c r="J105" i="3" s="1"/>
  <c r="I89" i="3"/>
  <c r="J89" i="3" s="1"/>
  <c r="I73" i="3"/>
  <c r="J73" i="3" s="1"/>
  <c r="I57" i="3"/>
  <c r="J57" i="3" s="1"/>
  <c r="I41" i="3"/>
  <c r="J41" i="3" s="1"/>
  <c r="I25" i="3"/>
  <c r="J25" i="3" s="1"/>
  <c r="I9" i="3"/>
  <c r="J9" i="3" s="1"/>
  <c r="I5256" i="3"/>
  <c r="J5256" i="3" s="1"/>
  <c r="I5240" i="3"/>
  <c r="J5240" i="3" s="1"/>
  <c r="I5224" i="3"/>
  <c r="J5224" i="3" s="1"/>
  <c r="I5208" i="3"/>
  <c r="J5208" i="3" s="1"/>
  <c r="I5192" i="3"/>
  <c r="J5192" i="3" s="1"/>
  <c r="I5176" i="3"/>
  <c r="J5176" i="3" s="1"/>
  <c r="I5160" i="3"/>
  <c r="J5160" i="3" s="1"/>
  <c r="I5144" i="3"/>
  <c r="J5144" i="3" s="1"/>
  <c r="I5128" i="3"/>
  <c r="J5128" i="3" s="1"/>
  <c r="I5112" i="3"/>
  <c r="J5112" i="3" s="1"/>
  <c r="I5096" i="3"/>
  <c r="J5096" i="3" s="1"/>
  <c r="I5080" i="3"/>
  <c r="J5080" i="3" s="1"/>
  <c r="I5064" i="3"/>
  <c r="J5064" i="3" s="1"/>
  <c r="I5048" i="3"/>
  <c r="J5048" i="3" s="1"/>
  <c r="I5032" i="3"/>
  <c r="J5032" i="3" s="1"/>
  <c r="I5016" i="3"/>
  <c r="J5016" i="3" s="1"/>
  <c r="I5000" i="3"/>
  <c r="J5000" i="3" s="1"/>
  <c r="I4984" i="3"/>
  <c r="J4984" i="3" s="1"/>
  <c r="I4968" i="3"/>
  <c r="J4968" i="3" s="1"/>
  <c r="I4952" i="3"/>
  <c r="J4952" i="3" s="1"/>
  <c r="I4936" i="3"/>
  <c r="J4936" i="3" s="1"/>
  <c r="I4920" i="3"/>
  <c r="J4920" i="3" s="1"/>
  <c r="I4904" i="3"/>
  <c r="J4904" i="3" s="1"/>
  <c r="I4888" i="3"/>
  <c r="J4888" i="3" s="1"/>
  <c r="I4872" i="3"/>
  <c r="J4872" i="3" s="1"/>
  <c r="I4856" i="3"/>
  <c r="J4856" i="3" s="1"/>
  <c r="I4840" i="3"/>
  <c r="J4840" i="3" s="1"/>
  <c r="I4824" i="3"/>
  <c r="J4824" i="3" s="1"/>
  <c r="I4808" i="3"/>
  <c r="J4808" i="3" s="1"/>
  <c r="I4792" i="3"/>
  <c r="J4792" i="3" s="1"/>
  <c r="I4776" i="3"/>
  <c r="J4776" i="3" s="1"/>
  <c r="I4760" i="3"/>
  <c r="J4760" i="3" s="1"/>
  <c r="I4744" i="3"/>
  <c r="J4744" i="3" s="1"/>
  <c r="I4728" i="3"/>
  <c r="J4728" i="3" s="1"/>
  <c r="I4712" i="3"/>
  <c r="J4712" i="3" s="1"/>
  <c r="I4696" i="3"/>
  <c r="J4696" i="3" s="1"/>
  <c r="I4680" i="3"/>
  <c r="J4680" i="3" s="1"/>
  <c r="I4664" i="3"/>
  <c r="J4664" i="3" s="1"/>
  <c r="I4648" i="3"/>
  <c r="J4648" i="3" s="1"/>
  <c r="I4632" i="3"/>
  <c r="J4632" i="3" s="1"/>
  <c r="I4616" i="3"/>
  <c r="J4616" i="3" s="1"/>
  <c r="I4600" i="3"/>
  <c r="J4600" i="3" s="1"/>
  <c r="I4584" i="3"/>
  <c r="J4584" i="3" s="1"/>
  <c r="I4568" i="3"/>
  <c r="J4568" i="3" s="1"/>
  <c r="I4552" i="3"/>
  <c r="J4552" i="3" s="1"/>
  <c r="I4536" i="3"/>
  <c r="J4536" i="3" s="1"/>
  <c r="I4520" i="3"/>
  <c r="J4520" i="3" s="1"/>
  <c r="I4504" i="3"/>
  <c r="J4504" i="3" s="1"/>
  <c r="I4488" i="3"/>
  <c r="J4488" i="3" s="1"/>
  <c r="I4472" i="3"/>
  <c r="J4472" i="3" s="1"/>
  <c r="I4456" i="3"/>
  <c r="J4456" i="3" s="1"/>
  <c r="I4440" i="3"/>
  <c r="J4440" i="3" s="1"/>
  <c r="I4424" i="3"/>
  <c r="J4424" i="3" s="1"/>
  <c r="I4408" i="3"/>
  <c r="J4408" i="3" s="1"/>
  <c r="I4392" i="3"/>
  <c r="J4392" i="3" s="1"/>
  <c r="I4376" i="3"/>
  <c r="J4376" i="3" s="1"/>
  <c r="I4360" i="3"/>
  <c r="J4360" i="3" s="1"/>
  <c r="I4344" i="3"/>
  <c r="J4344" i="3" s="1"/>
  <c r="I4328" i="3"/>
  <c r="J4328" i="3" s="1"/>
  <c r="I4312" i="3"/>
  <c r="J4312" i="3" s="1"/>
  <c r="I4296" i="3"/>
  <c r="J4296" i="3" s="1"/>
  <c r="I4280" i="3"/>
  <c r="J4280" i="3" s="1"/>
  <c r="I4264" i="3"/>
  <c r="J4264" i="3" s="1"/>
  <c r="I4248" i="3"/>
  <c r="J4248" i="3" s="1"/>
  <c r="I4232" i="3"/>
  <c r="J4232" i="3" s="1"/>
  <c r="I4216" i="3"/>
  <c r="J4216" i="3" s="1"/>
  <c r="I4200" i="3"/>
  <c r="J4200" i="3" s="1"/>
  <c r="I4184" i="3"/>
  <c r="J4184" i="3" s="1"/>
  <c r="I4168" i="3"/>
  <c r="J4168" i="3" s="1"/>
  <c r="I4152" i="3"/>
  <c r="J4152" i="3" s="1"/>
  <c r="I4136" i="3"/>
  <c r="J4136" i="3" s="1"/>
  <c r="I4120" i="3"/>
  <c r="J4120" i="3" s="1"/>
  <c r="I4104" i="3"/>
  <c r="J4104" i="3" s="1"/>
  <c r="I4088" i="3"/>
  <c r="J4088" i="3" s="1"/>
  <c r="I4072" i="3"/>
  <c r="J4072" i="3" s="1"/>
  <c r="I4056" i="3"/>
  <c r="J4056" i="3" s="1"/>
  <c r="I4040" i="3"/>
  <c r="J4040" i="3" s="1"/>
  <c r="I4024" i="3"/>
  <c r="J4024" i="3" s="1"/>
  <c r="I4008" i="3"/>
  <c r="J4008" i="3" s="1"/>
  <c r="I3992" i="3"/>
  <c r="J3992" i="3" s="1"/>
  <c r="I3976" i="3"/>
  <c r="J3976" i="3" s="1"/>
  <c r="I3960" i="3"/>
  <c r="J3960" i="3" s="1"/>
  <c r="I3944" i="3"/>
  <c r="J3944" i="3" s="1"/>
  <c r="I3928" i="3"/>
  <c r="J3928" i="3" s="1"/>
  <c r="I3912" i="3"/>
  <c r="J3912" i="3" s="1"/>
  <c r="I3896" i="3"/>
  <c r="J3896" i="3" s="1"/>
  <c r="I3880" i="3"/>
  <c r="J3880" i="3" s="1"/>
  <c r="I3864" i="3"/>
  <c r="J3864" i="3" s="1"/>
  <c r="I3848" i="3"/>
  <c r="J3848" i="3" s="1"/>
  <c r="I3832" i="3"/>
  <c r="J3832" i="3" s="1"/>
  <c r="I3816" i="3"/>
  <c r="J3816" i="3" s="1"/>
  <c r="I3800" i="3"/>
  <c r="J3800" i="3" s="1"/>
  <c r="I3784" i="3"/>
  <c r="J3784" i="3" s="1"/>
  <c r="I3768" i="3"/>
  <c r="J3768" i="3" s="1"/>
  <c r="I3752" i="3"/>
  <c r="J3752" i="3" s="1"/>
  <c r="I3736" i="3"/>
  <c r="J3736" i="3" s="1"/>
  <c r="I3720" i="3"/>
  <c r="J3720" i="3" s="1"/>
  <c r="I3704" i="3"/>
  <c r="J3704" i="3" s="1"/>
  <c r="I3688" i="3"/>
  <c r="J3688" i="3" s="1"/>
  <c r="I3672" i="3"/>
  <c r="J3672" i="3" s="1"/>
  <c r="I3656" i="3"/>
  <c r="J3656" i="3" s="1"/>
  <c r="I3640" i="3"/>
  <c r="J3640" i="3" s="1"/>
  <c r="I3624" i="3"/>
  <c r="J3624" i="3" s="1"/>
  <c r="I3608" i="3"/>
  <c r="J3608" i="3" s="1"/>
  <c r="I3592" i="3"/>
  <c r="J3592" i="3" s="1"/>
  <c r="I3576" i="3"/>
  <c r="J3576" i="3" s="1"/>
  <c r="I3560" i="3"/>
  <c r="J3560" i="3" s="1"/>
  <c r="I3544" i="3"/>
  <c r="J3544" i="3" s="1"/>
  <c r="I3528" i="3"/>
  <c r="J3528" i="3" s="1"/>
  <c r="I3512" i="3"/>
  <c r="J3512" i="3" s="1"/>
  <c r="I3496" i="3"/>
  <c r="J3496" i="3" s="1"/>
  <c r="I3480" i="3"/>
  <c r="J3480" i="3" s="1"/>
  <c r="I3464" i="3"/>
  <c r="J3464" i="3" s="1"/>
  <c r="I3448" i="3"/>
  <c r="J3448" i="3" s="1"/>
  <c r="I3432" i="3"/>
  <c r="J3432" i="3" s="1"/>
  <c r="I3416" i="3"/>
  <c r="J3416" i="3" s="1"/>
  <c r="I3400" i="3"/>
  <c r="J3400" i="3" s="1"/>
  <c r="I3384" i="3"/>
  <c r="J3384" i="3" s="1"/>
  <c r="I3368" i="3"/>
  <c r="J3368" i="3" s="1"/>
  <c r="I3352" i="3"/>
  <c r="J3352" i="3" s="1"/>
  <c r="I3336" i="3"/>
  <c r="J3336" i="3" s="1"/>
  <c r="I3320" i="3"/>
  <c r="J3320" i="3" s="1"/>
  <c r="I3304" i="3"/>
  <c r="J3304" i="3" s="1"/>
  <c r="I3288" i="3"/>
  <c r="J3288" i="3" s="1"/>
  <c r="I3272" i="3"/>
  <c r="J3272" i="3" s="1"/>
  <c r="I3256" i="3"/>
  <c r="J3256" i="3" s="1"/>
  <c r="I3240" i="3"/>
  <c r="J3240" i="3" s="1"/>
  <c r="I3224" i="3"/>
  <c r="J3224" i="3" s="1"/>
  <c r="I3208" i="3"/>
  <c r="J3208" i="3" s="1"/>
  <c r="I3192" i="3"/>
  <c r="J3192" i="3" s="1"/>
  <c r="I3176" i="3"/>
  <c r="J3176" i="3" s="1"/>
  <c r="I3160" i="3"/>
  <c r="J3160" i="3" s="1"/>
  <c r="I3144" i="3"/>
  <c r="J3144" i="3" s="1"/>
  <c r="I3128" i="3"/>
  <c r="J3128" i="3" s="1"/>
  <c r="I3112" i="3"/>
  <c r="J3112" i="3" s="1"/>
  <c r="I3096" i="3"/>
  <c r="J3096" i="3" s="1"/>
  <c r="I3080" i="3"/>
  <c r="J3080" i="3" s="1"/>
  <c r="I3064" i="3"/>
  <c r="J3064" i="3" s="1"/>
  <c r="I3048" i="3"/>
  <c r="J3048" i="3" s="1"/>
  <c r="I3032" i="3"/>
  <c r="J3032" i="3" s="1"/>
  <c r="I3016" i="3"/>
  <c r="J3016" i="3" s="1"/>
  <c r="I3000" i="3"/>
  <c r="J3000" i="3" s="1"/>
  <c r="I2984" i="3"/>
  <c r="J2984" i="3" s="1"/>
  <c r="I2968" i="3"/>
  <c r="J2968" i="3" s="1"/>
  <c r="I2952" i="3"/>
  <c r="J2952" i="3" s="1"/>
  <c r="I2936" i="3"/>
  <c r="J2936" i="3" s="1"/>
  <c r="I2920" i="3"/>
  <c r="J2920" i="3" s="1"/>
  <c r="I2904" i="3"/>
  <c r="J2904" i="3" s="1"/>
  <c r="I2888" i="3"/>
  <c r="J2888" i="3" s="1"/>
  <c r="I2872" i="3"/>
  <c r="J2872" i="3" s="1"/>
  <c r="I2856" i="3"/>
  <c r="J2856" i="3" s="1"/>
  <c r="I2840" i="3"/>
  <c r="J2840" i="3" s="1"/>
  <c r="I2824" i="3"/>
  <c r="J2824" i="3" s="1"/>
  <c r="I2808" i="3"/>
  <c r="J2808" i="3" s="1"/>
  <c r="I2792" i="3"/>
  <c r="J2792" i="3" s="1"/>
  <c r="I2776" i="3"/>
  <c r="J2776" i="3" s="1"/>
  <c r="I2760" i="3"/>
  <c r="J2760" i="3" s="1"/>
  <c r="I2744" i="3"/>
  <c r="J2744" i="3" s="1"/>
  <c r="I2728" i="3"/>
  <c r="J2728" i="3" s="1"/>
  <c r="I2712" i="3"/>
  <c r="J2712" i="3" s="1"/>
  <c r="I2696" i="3"/>
  <c r="J2696" i="3" s="1"/>
  <c r="I2680" i="3"/>
  <c r="J2680" i="3" s="1"/>
  <c r="I2664" i="3"/>
  <c r="J2664" i="3" s="1"/>
  <c r="I2648" i="3"/>
  <c r="J2648" i="3" s="1"/>
  <c r="I2632" i="3"/>
  <c r="J2632" i="3" s="1"/>
  <c r="I2616" i="3"/>
  <c r="J2616" i="3" s="1"/>
  <c r="I2600" i="3"/>
  <c r="J2600" i="3" s="1"/>
  <c r="I2584" i="3"/>
  <c r="J2584" i="3" s="1"/>
  <c r="I2568" i="3"/>
  <c r="J2568" i="3" s="1"/>
  <c r="I2552" i="3"/>
  <c r="J2552" i="3" s="1"/>
  <c r="I2536" i="3"/>
  <c r="J2536" i="3" s="1"/>
  <c r="I2520" i="3"/>
  <c r="J2520" i="3" s="1"/>
  <c r="I2504" i="3"/>
  <c r="J2504" i="3" s="1"/>
  <c r="I2488" i="3"/>
  <c r="J2488" i="3" s="1"/>
  <c r="I2472" i="3"/>
  <c r="J2472" i="3" s="1"/>
  <c r="I2456" i="3"/>
  <c r="J2456" i="3" s="1"/>
  <c r="I2440" i="3"/>
  <c r="J2440" i="3" s="1"/>
  <c r="I2424" i="3"/>
  <c r="J2424" i="3" s="1"/>
  <c r="I2408" i="3"/>
  <c r="J2408" i="3" s="1"/>
  <c r="I2392" i="3"/>
  <c r="J2392" i="3" s="1"/>
  <c r="I2376" i="3"/>
  <c r="J2376" i="3" s="1"/>
  <c r="I2360" i="3"/>
  <c r="J2360" i="3" s="1"/>
  <c r="I2344" i="3"/>
  <c r="J2344" i="3" s="1"/>
  <c r="I2328" i="3"/>
  <c r="J2328" i="3" s="1"/>
  <c r="I2312" i="3"/>
  <c r="J2312" i="3" s="1"/>
  <c r="I2296" i="3"/>
  <c r="J2296" i="3" s="1"/>
  <c r="I2280" i="3"/>
  <c r="J2280" i="3" s="1"/>
  <c r="I2264" i="3"/>
  <c r="J2264" i="3" s="1"/>
  <c r="I2248" i="3"/>
  <c r="J2248" i="3" s="1"/>
  <c r="I2232" i="3"/>
  <c r="J2232" i="3" s="1"/>
  <c r="I2216" i="3"/>
  <c r="J2216" i="3" s="1"/>
  <c r="I2200" i="3"/>
  <c r="J2200" i="3" s="1"/>
  <c r="I2184" i="3"/>
  <c r="J2184" i="3" s="1"/>
  <c r="I2168" i="3"/>
  <c r="J2168" i="3" s="1"/>
  <c r="I2152" i="3"/>
  <c r="J2152" i="3" s="1"/>
  <c r="I2136" i="3"/>
  <c r="J2136" i="3" s="1"/>
  <c r="I2120" i="3"/>
  <c r="J2120" i="3" s="1"/>
  <c r="I2104" i="3"/>
  <c r="J2104" i="3" s="1"/>
  <c r="I2088" i="3"/>
  <c r="J2088" i="3" s="1"/>
  <c r="I2072" i="3"/>
  <c r="J2072" i="3" s="1"/>
  <c r="I2056" i="3"/>
  <c r="J2056" i="3" s="1"/>
  <c r="I2040" i="3"/>
  <c r="J2040" i="3" s="1"/>
  <c r="I2024" i="3"/>
  <c r="J2024" i="3" s="1"/>
  <c r="I2008" i="3"/>
  <c r="J2008" i="3" s="1"/>
  <c r="I1992" i="3"/>
  <c r="J1992" i="3" s="1"/>
  <c r="I1976" i="3"/>
  <c r="J1976" i="3" s="1"/>
  <c r="I1960" i="3"/>
  <c r="J1960" i="3" s="1"/>
  <c r="I1944" i="3"/>
  <c r="J1944" i="3" s="1"/>
  <c r="I1928" i="3"/>
  <c r="J1928" i="3" s="1"/>
  <c r="I1912" i="3"/>
  <c r="J1912" i="3" s="1"/>
  <c r="I1896" i="3"/>
  <c r="J1896" i="3" s="1"/>
  <c r="I1880" i="3"/>
  <c r="J1880" i="3" s="1"/>
  <c r="I1864" i="3"/>
  <c r="J1864" i="3" s="1"/>
  <c r="I1848" i="3"/>
  <c r="J1848" i="3" s="1"/>
  <c r="I1832" i="3"/>
  <c r="J1832" i="3" s="1"/>
  <c r="I1816" i="3"/>
  <c r="J1816" i="3" s="1"/>
  <c r="I1800" i="3"/>
  <c r="J1800" i="3" s="1"/>
  <c r="I1784" i="3"/>
  <c r="J1784" i="3" s="1"/>
  <c r="I1768" i="3"/>
  <c r="J1768" i="3" s="1"/>
  <c r="I1752" i="3"/>
  <c r="J1752" i="3" s="1"/>
  <c r="I1736" i="3"/>
  <c r="J1736" i="3" s="1"/>
  <c r="I1720" i="3"/>
  <c r="J1720" i="3" s="1"/>
  <c r="I1704" i="3"/>
  <c r="J1704" i="3" s="1"/>
  <c r="I1688" i="3"/>
  <c r="J1688" i="3" s="1"/>
  <c r="I1672" i="3"/>
  <c r="J1672" i="3" s="1"/>
  <c r="I1656" i="3"/>
  <c r="J1656" i="3" s="1"/>
  <c r="I1640" i="3"/>
  <c r="J1640" i="3" s="1"/>
  <c r="I1624" i="3"/>
  <c r="J1624" i="3" s="1"/>
  <c r="I1608" i="3"/>
  <c r="J1608" i="3" s="1"/>
  <c r="I1592" i="3"/>
  <c r="J1592" i="3" s="1"/>
  <c r="I1576" i="3"/>
  <c r="J1576" i="3" s="1"/>
  <c r="I1560" i="3"/>
  <c r="J1560" i="3" s="1"/>
  <c r="I1544" i="3"/>
  <c r="J1544" i="3" s="1"/>
  <c r="I1528" i="3"/>
  <c r="J1528" i="3" s="1"/>
  <c r="I1512" i="3"/>
  <c r="J1512" i="3" s="1"/>
  <c r="I1496" i="3"/>
  <c r="J1496" i="3" s="1"/>
  <c r="I1480" i="3"/>
  <c r="J1480" i="3" s="1"/>
  <c r="I1464" i="3"/>
  <c r="J1464" i="3" s="1"/>
  <c r="I1448" i="3"/>
  <c r="J1448" i="3" s="1"/>
  <c r="I1432" i="3"/>
  <c r="J1432" i="3" s="1"/>
  <c r="I1416" i="3"/>
  <c r="J1416" i="3" s="1"/>
  <c r="I1400" i="3"/>
  <c r="J1400" i="3" s="1"/>
  <c r="I1384" i="3"/>
  <c r="J1384" i="3" s="1"/>
  <c r="I1368" i="3"/>
  <c r="J1368" i="3" s="1"/>
  <c r="I1352" i="3"/>
  <c r="J1352" i="3" s="1"/>
  <c r="I1336" i="3"/>
  <c r="J1336" i="3" s="1"/>
  <c r="I1320" i="3"/>
  <c r="J1320" i="3" s="1"/>
  <c r="I1304" i="3"/>
  <c r="J1304" i="3" s="1"/>
  <c r="I1288" i="3"/>
  <c r="J1288" i="3" s="1"/>
  <c r="I1272" i="3"/>
  <c r="J1272" i="3" s="1"/>
  <c r="I1256" i="3"/>
  <c r="J1256" i="3" s="1"/>
  <c r="I1240" i="3"/>
  <c r="J1240" i="3" s="1"/>
  <c r="I1224" i="3"/>
  <c r="J1224" i="3" s="1"/>
  <c r="I1208" i="3"/>
  <c r="J1208" i="3" s="1"/>
  <c r="I1192" i="3"/>
  <c r="J1192" i="3" s="1"/>
  <c r="I1176" i="3"/>
  <c r="J1176" i="3" s="1"/>
  <c r="I1160" i="3"/>
  <c r="J1160" i="3" s="1"/>
  <c r="I1144" i="3"/>
  <c r="J1144" i="3" s="1"/>
  <c r="I1128" i="3"/>
  <c r="J1128" i="3" s="1"/>
  <c r="I1112" i="3"/>
  <c r="J1112" i="3" s="1"/>
  <c r="I1096" i="3"/>
  <c r="J1096" i="3" s="1"/>
  <c r="I1080" i="3"/>
  <c r="J1080" i="3" s="1"/>
  <c r="I1064" i="3"/>
  <c r="J1064" i="3" s="1"/>
  <c r="I1048" i="3"/>
  <c r="J1048" i="3" s="1"/>
  <c r="I1032" i="3"/>
  <c r="J1032" i="3" s="1"/>
  <c r="I1016" i="3"/>
  <c r="J1016" i="3" s="1"/>
  <c r="I1000" i="3"/>
  <c r="J1000" i="3" s="1"/>
  <c r="I984" i="3"/>
  <c r="J984" i="3" s="1"/>
  <c r="I968" i="3"/>
  <c r="J968" i="3" s="1"/>
  <c r="I952" i="3"/>
  <c r="J952" i="3" s="1"/>
  <c r="I936" i="3"/>
  <c r="J936" i="3" s="1"/>
  <c r="I920" i="3"/>
  <c r="J920" i="3" s="1"/>
  <c r="I904" i="3"/>
  <c r="J904" i="3" s="1"/>
  <c r="I888" i="3"/>
  <c r="J888" i="3" s="1"/>
  <c r="I872" i="3"/>
  <c r="J872" i="3" s="1"/>
  <c r="I856" i="3"/>
  <c r="J856" i="3" s="1"/>
  <c r="I840" i="3"/>
  <c r="J840" i="3" s="1"/>
  <c r="I824" i="3"/>
  <c r="J824" i="3" s="1"/>
  <c r="I808" i="3"/>
  <c r="J808" i="3" s="1"/>
  <c r="I792" i="3"/>
  <c r="J792" i="3" s="1"/>
  <c r="I776" i="3"/>
  <c r="J776" i="3" s="1"/>
  <c r="I760" i="3"/>
  <c r="J760" i="3" s="1"/>
  <c r="I744" i="3"/>
  <c r="J744" i="3" s="1"/>
  <c r="I728" i="3"/>
  <c r="J728" i="3" s="1"/>
  <c r="I712" i="3"/>
  <c r="J712" i="3" s="1"/>
  <c r="I696" i="3"/>
  <c r="J696" i="3" s="1"/>
  <c r="I680" i="3"/>
  <c r="J680" i="3" s="1"/>
  <c r="I664" i="3"/>
  <c r="J664" i="3" s="1"/>
  <c r="I648" i="3"/>
  <c r="J648" i="3" s="1"/>
  <c r="I632" i="3"/>
  <c r="J632" i="3" s="1"/>
  <c r="I616" i="3"/>
  <c r="J616" i="3" s="1"/>
  <c r="I600" i="3"/>
  <c r="J600" i="3" s="1"/>
  <c r="I584" i="3"/>
  <c r="J584" i="3" s="1"/>
  <c r="I568" i="3"/>
  <c r="J568" i="3" s="1"/>
  <c r="I552" i="3"/>
  <c r="J552" i="3" s="1"/>
  <c r="I536" i="3"/>
  <c r="J536" i="3" s="1"/>
  <c r="I520" i="3"/>
  <c r="J520" i="3" s="1"/>
  <c r="I504" i="3"/>
  <c r="J504" i="3" s="1"/>
  <c r="I488" i="3"/>
  <c r="J488" i="3" s="1"/>
  <c r="I472" i="3"/>
  <c r="J472" i="3" s="1"/>
  <c r="I456" i="3"/>
  <c r="J456" i="3" s="1"/>
  <c r="I440" i="3"/>
  <c r="J440" i="3" s="1"/>
  <c r="I424" i="3"/>
  <c r="J424" i="3" s="1"/>
  <c r="I408" i="3"/>
  <c r="J408" i="3" s="1"/>
  <c r="I392" i="3"/>
  <c r="J392" i="3" s="1"/>
  <c r="I376" i="3"/>
  <c r="J376" i="3" s="1"/>
  <c r="I360" i="3"/>
  <c r="J360" i="3" s="1"/>
  <c r="I344" i="3"/>
  <c r="J344" i="3" s="1"/>
  <c r="I328" i="3"/>
  <c r="J328" i="3" s="1"/>
  <c r="I312" i="3"/>
  <c r="J312" i="3" s="1"/>
  <c r="I296" i="3"/>
  <c r="J296" i="3" s="1"/>
  <c r="I280" i="3"/>
  <c r="J280" i="3" s="1"/>
  <c r="I264" i="3"/>
  <c r="J264" i="3" s="1"/>
  <c r="I248" i="3"/>
  <c r="J248" i="3" s="1"/>
  <c r="I232" i="3"/>
  <c r="J232" i="3" s="1"/>
  <c r="I216" i="3"/>
  <c r="J216" i="3" s="1"/>
  <c r="I200" i="3"/>
  <c r="J200" i="3" s="1"/>
  <c r="I184" i="3"/>
  <c r="J184" i="3" s="1"/>
  <c r="I168" i="3"/>
  <c r="J168" i="3" s="1"/>
  <c r="I152" i="3"/>
  <c r="J152" i="3" s="1"/>
  <c r="I136" i="3"/>
  <c r="J136" i="3" s="1"/>
  <c r="I120" i="3"/>
  <c r="J120" i="3" s="1"/>
  <c r="I104" i="3"/>
  <c r="J104" i="3" s="1"/>
  <c r="I88" i="3"/>
  <c r="J88" i="3" s="1"/>
  <c r="I72" i="3"/>
  <c r="J72" i="3" s="1"/>
  <c r="I56" i="3"/>
  <c r="J56" i="3" s="1"/>
  <c r="I40" i="3"/>
  <c r="J40" i="3" s="1"/>
  <c r="I24" i="3"/>
  <c r="J24" i="3" s="1"/>
  <c r="I8" i="3"/>
  <c r="J8" i="3" s="1"/>
  <c r="I4839" i="3"/>
  <c r="J4839" i="3" s="1"/>
  <c r="I4823" i="3"/>
  <c r="J4823" i="3" s="1"/>
  <c r="I4807" i="3"/>
  <c r="J4807" i="3" s="1"/>
  <c r="I4791" i="3"/>
  <c r="J4791" i="3" s="1"/>
  <c r="I4775" i="3"/>
  <c r="J4775" i="3" s="1"/>
  <c r="I4759" i="3"/>
  <c r="J4759" i="3" s="1"/>
  <c r="I4743" i="3"/>
  <c r="J4743" i="3" s="1"/>
  <c r="I4727" i="3"/>
  <c r="J4727" i="3" s="1"/>
  <c r="I4711" i="3"/>
  <c r="J4711" i="3" s="1"/>
  <c r="I4695" i="3"/>
  <c r="J4695" i="3" s="1"/>
  <c r="I4679" i="3"/>
  <c r="J4679" i="3" s="1"/>
  <c r="I4663" i="3"/>
  <c r="J4663" i="3" s="1"/>
  <c r="I4647" i="3"/>
  <c r="J4647" i="3" s="1"/>
  <c r="I4631" i="3"/>
  <c r="J4631" i="3" s="1"/>
  <c r="I4615" i="3"/>
  <c r="J4615" i="3" s="1"/>
  <c r="I4599" i="3"/>
  <c r="J4599" i="3" s="1"/>
  <c r="I4583" i="3"/>
  <c r="J4583" i="3" s="1"/>
  <c r="I4567" i="3"/>
  <c r="J4567" i="3" s="1"/>
  <c r="I4551" i="3"/>
  <c r="J4551" i="3" s="1"/>
  <c r="I4535" i="3"/>
  <c r="J4535" i="3" s="1"/>
  <c r="I4519" i="3"/>
  <c r="J4519" i="3" s="1"/>
  <c r="I4503" i="3"/>
  <c r="J4503" i="3" s="1"/>
  <c r="I4487" i="3"/>
  <c r="J4487" i="3" s="1"/>
  <c r="I4471" i="3"/>
  <c r="J4471" i="3" s="1"/>
  <c r="I4455" i="3"/>
  <c r="J4455" i="3" s="1"/>
  <c r="I4439" i="3"/>
  <c r="J4439" i="3" s="1"/>
  <c r="I4423" i="3"/>
  <c r="J4423" i="3" s="1"/>
  <c r="I4407" i="3"/>
  <c r="J4407" i="3" s="1"/>
  <c r="I4391" i="3"/>
  <c r="J4391" i="3" s="1"/>
  <c r="I4375" i="3"/>
  <c r="J4375" i="3" s="1"/>
  <c r="I4359" i="3"/>
  <c r="J4359" i="3" s="1"/>
  <c r="I4343" i="3"/>
  <c r="J4343" i="3" s="1"/>
  <c r="I4327" i="3"/>
  <c r="J4327" i="3" s="1"/>
  <c r="I4311" i="3"/>
  <c r="J4311" i="3" s="1"/>
  <c r="I4295" i="3"/>
  <c r="J4295" i="3" s="1"/>
  <c r="I4279" i="3"/>
  <c r="J4279" i="3" s="1"/>
  <c r="I4263" i="3"/>
  <c r="J4263" i="3" s="1"/>
  <c r="I4247" i="3"/>
  <c r="J4247" i="3" s="1"/>
  <c r="I4231" i="3"/>
  <c r="J4231" i="3" s="1"/>
  <c r="I4215" i="3"/>
  <c r="J4215" i="3" s="1"/>
  <c r="I4199" i="3"/>
  <c r="J4199" i="3" s="1"/>
  <c r="I4183" i="3"/>
  <c r="J4183" i="3" s="1"/>
  <c r="I4167" i="3"/>
  <c r="J4167" i="3" s="1"/>
  <c r="I4151" i="3"/>
  <c r="J4151" i="3" s="1"/>
  <c r="I4135" i="3"/>
  <c r="J4135" i="3" s="1"/>
  <c r="I4119" i="3"/>
  <c r="J4119" i="3" s="1"/>
  <c r="I4103" i="3"/>
  <c r="J4103" i="3" s="1"/>
  <c r="I4087" i="3"/>
  <c r="J4087" i="3" s="1"/>
  <c r="I4071" i="3"/>
  <c r="J4071" i="3" s="1"/>
  <c r="I4055" i="3"/>
  <c r="J4055" i="3" s="1"/>
  <c r="I4039" i="3"/>
  <c r="J4039" i="3" s="1"/>
  <c r="I4023" i="3"/>
  <c r="J4023" i="3" s="1"/>
  <c r="I4007" i="3"/>
  <c r="J4007" i="3" s="1"/>
  <c r="I3991" i="3"/>
  <c r="J3991" i="3" s="1"/>
  <c r="I3975" i="3"/>
  <c r="J3975" i="3" s="1"/>
  <c r="I3959" i="3"/>
  <c r="J3959" i="3" s="1"/>
  <c r="I3943" i="3"/>
  <c r="J3943" i="3" s="1"/>
  <c r="I3927" i="3"/>
  <c r="J3927" i="3" s="1"/>
  <c r="I3911" i="3"/>
  <c r="J3911" i="3" s="1"/>
  <c r="I3895" i="3"/>
  <c r="J3895" i="3" s="1"/>
  <c r="I3879" i="3"/>
  <c r="J3879" i="3" s="1"/>
  <c r="I3863" i="3"/>
  <c r="J3863" i="3" s="1"/>
  <c r="I3847" i="3"/>
  <c r="J3847" i="3" s="1"/>
  <c r="I3831" i="3"/>
  <c r="J3831" i="3" s="1"/>
  <c r="I3815" i="3"/>
  <c r="J3815" i="3" s="1"/>
  <c r="I3799" i="3"/>
  <c r="J3799" i="3" s="1"/>
  <c r="I3783" i="3"/>
  <c r="J3783" i="3" s="1"/>
  <c r="I3767" i="3"/>
  <c r="J3767" i="3" s="1"/>
  <c r="I3751" i="3"/>
  <c r="J3751" i="3" s="1"/>
  <c r="I3735" i="3"/>
  <c r="J3735" i="3" s="1"/>
  <c r="I3719" i="3"/>
  <c r="J3719" i="3" s="1"/>
  <c r="I3703" i="3"/>
  <c r="J3703" i="3" s="1"/>
  <c r="I3687" i="3"/>
  <c r="J3687" i="3" s="1"/>
  <c r="I3671" i="3"/>
  <c r="J3671" i="3" s="1"/>
  <c r="I3655" i="3"/>
  <c r="J3655" i="3" s="1"/>
  <c r="I3639" i="3"/>
  <c r="J3639" i="3" s="1"/>
  <c r="I3623" i="3"/>
  <c r="J3623" i="3" s="1"/>
  <c r="I3607" i="3"/>
  <c r="J3607" i="3" s="1"/>
  <c r="I3591" i="3"/>
  <c r="J3591" i="3" s="1"/>
  <c r="I3575" i="3"/>
  <c r="J3575" i="3" s="1"/>
  <c r="I3559" i="3"/>
  <c r="J3559" i="3" s="1"/>
  <c r="I3543" i="3"/>
  <c r="J3543" i="3" s="1"/>
  <c r="I3527" i="3"/>
  <c r="J3527" i="3" s="1"/>
  <c r="I3511" i="3"/>
  <c r="J3511" i="3" s="1"/>
  <c r="I3495" i="3"/>
  <c r="J3495" i="3" s="1"/>
  <c r="I3479" i="3"/>
  <c r="J3479" i="3" s="1"/>
  <c r="I3463" i="3"/>
  <c r="J3463" i="3" s="1"/>
  <c r="I3447" i="3"/>
  <c r="J3447" i="3" s="1"/>
  <c r="I3431" i="3"/>
  <c r="J3431" i="3" s="1"/>
  <c r="I3415" i="3"/>
  <c r="J3415" i="3" s="1"/>
  <c r="I3399" i="3"/>
  <c r="J3399" i="3" s="1"/>
  <c r="I3383" i="3"/>
  <c r="J3383" i="3" s="1"/>
  <c r="I3367" i="3"/>
  <c r="J3367" i="3" s="1"/>
  <c r="I3351" i="3"/>
  <c r="J3351" i="3" s="1"/>
  <c r="I3335" i="3"/>
  <c r="J3335" i="3" s="1"/>
  <c r="I3319" i="3"/>
  <c r="J3319" i="3" s="1"/>
  <c r="I3303" i="3"/>
  <c r="J3303" i="3" s="1"/>
  <c r="I3287" i="3"/>
  <c r="J3287" i="3" s="1"/>
  <c r="I3271" i="3"/>
  <c r="J3271" i="3" s="1"/>
  <c r="I3255" i="3"/>
  <c r="J3255" i="3" s="1"/>
  <c r="I3239" i="3"/>
  <c r="J3239" i="3" s="1"/>
  <c r="I3223" i="3"/>
  <c r="J3223" i="3" s="1"/>
  <c r="I3207" i="3"/>
  <c r="J3207" i="3" s="1"/>
  <c r="I3191" i="3"/>
  <c r="J3191" i="3" s="1"/>
  <c r="I3175" i="3"/>
  <c r="J3175" i="3" s="1"/>
  <c r="I3159" i="3"/>
  <c r="J3159" i="3" s="1"/>
  <c r="I3143" i="3"/>
  <c r="J3143" i="3" s="1"/>
  <c r="I3127" i="3"/>
  <c r="J3127" i="3" s="1"/>
  <c r="I3111" i="3"/>
  <c r="J3111" i="3" s="1"/>
  <c r="I3095" i="3"/>
  <c r="J3095" i="3" s="1"/>
  <c r="I3079" i="3"/>
  <c r="J3079" i="3" s="1"/>
  <c r="I3063" i="3"/>
  <c r="J3063" i="3" s="1"/>
  <c r="I3047" i="3"/>
  <c r="J3047" i="3" s="1"/>
  <c r="I3031" i="3"/>
  <c r="J3031" i="3" s="1"/>
  <c r="I3015" i="3"/>
  <c r="J3015" i="3" s="1"/>
  <c r="I2999" i="3"/>
  <c r="J2999" i="3" s="1"/>
  <c r="I2983" i="3"/>
  <c r="J2983" i="3" s="1"/>
  <c r="I2967" i="3"/>
  <c r="J2967" i="3" s="1"/>
  <c r="I2951" i="3"/>
  <c r="J2951" i="3" s="1"/>
  <c r="I2935" i="3"/>
  <c r="J2935" i="3" s="1"/>
  <c r="I2919" i="3"/>
  <c r="J2919" i="3" s="1"/>
  <c r="I2903" i="3"/>
  <c r="J2903" i="3" s="1"/>
  <c r="I2887" i="3"/>
  <c r="J2887" i="3" s="1"/>
  <c r="I2871" i="3"/>
  <c r="J2871" i="3" s="1"/>
  <c r="I2855" i="3"/>
  <c r="J2855" i="3" s="1"/>
  <c r="I2839" i="3"/>
  <c r="J2839" i="3" s="1"/>
  <c r="I2823" i="3"/>
  <c r="J2823" i="3" s="1"/>
  <c r="I2807" i="3"/>
  <c r="J2807" i="3" s="1"/>
  <c r="I2791" i="3"/>
  <c r="J2791" i="3" s="1"/>
  <c r="I2775" i="3"/>
  <c r="J2775" i="3" s="1"/>
  <c r="I2759" i="3"/>
  <c r="J2759" i="3" s="1"/>
  <c r="I2743" i="3"/>
  <c r="J2743" i="3" s="1"/>
  <c r="I2727" i="3"/>
  <c r="J2727" i="3" s="1"/>
  <c r="I2711" i="3"/>
  <c r="J2711" i="3" s="1"/>
  <c r="I2695" i="3"/>
  <c r="J2695" i="3" s="1"/>
  <c r="I2679" i="3"/>
  <c r="J2679" i="3" s="1"/>
  <c r="I2663" i="3"/>
  <c r="J2663" i="3" s="1"/>
  <c r="I2647" i="3"/>
  <c r="J2647" i="3" s="1"/>
  <c r="I2631" i="3"/>
  <c r="J2631" i="3" s="1"/>
  <c r="I2615" i="3"/>
  <c r="J2615" i="3" s="1"/>
  <c r="I2599" i="3"/>
  <c r="J2599" i="3" s="1"/>
  <c r="I2583" i="3"/>
  <c r="J2583" i="3" s="1"/>
  <c r="I2567" i="3"/>
  <c r="J2567" i="3" s="1"/>
  <c r="I2551" i="3"/>
  <c r="J2551" i="3" s="1"/>
  <c r="I2535" i="3"/>
  <c r="J2535" i="3" s="1"/>
  <c r="I2519" i="3"/>
  <c r="J2519" i="3" s="1"/>
  <c r="I2503" i="3"/>
  <c r="J2503" i="3" s="1"/>
  <c r="I2487" i="3"/>
  <c r="J2487" i="3" s="1"/>
  <c r="I2471" i="3"/>
  <c r="J2471" i="3" s="1"/>
  <c r="I2455" i="3"/>
  <c r="J2455" i="3" s="1"/>
  <c r="I2439" i="3"/>
  <c r="J2439" i="3" s="1"/>
  <c r="I2423" i="3"/>
  <c r="J2423" i="3" s="1"/>
  <c r="I2407" i="3"/>
  <c r="J2407" i="3" s="1"/>
  <c r="I2391" i="3"/>
  <c r="J2391" i="3" s="1"/>
  <c r="I2375" i="3"/>
  <c r="J2375" i="3" s="1"/>
  <c r="I2359" i="3"/>
  <c r="J2359" i="3" s="1"/>
  <c r="I2343" i="3"/>
  <c r="J2343" i="3" s="1"/>
  <c r="I2327" i="3"/>
  <c r="J2327" i="3" s="1"/>
  <c r="I2311" i="3"/>
  <c r="J2311" i="3" s="1"/>
  <c r="I2295" i="3"/>
  <c r="J2295" i="3" s="1"/>
  <c r="I2279" i="3"/>
  <c r="J2279" i="3" s="1"/>
  <c r="I2263" i="3"/>
  <c r="J2263" i="3" s="1"/>
  <c r="I2247" i="3"/>
  <c r="J2247" i="3" s="1"/>
  <c r="I2231" i="3"/>
  <c r="J2231" i="3" s="1"/>
  <c r="I2215" i="3"/>
  <c r="J2215" i="3" s="1"/>
  <c r="I2199" i="3"/>
  <c r="J2199" i="3" s="1"/>
  <c r="I2183" i="3"/>
  <c r="J2183" i="3" s="1"/>
  <c r="I2167" i="3"/>
  <c r="J2167" i="3" s="1"/>
  <c r="I2151" i="3"/>
  <c r="J2151" i="3" s="1"/>
  <c r="I2135" i="3"/>
  <c r="J2135" i="3" s="1"/>
  <c r="I2119" i="3"/>
  <c r="J2119" i="3" s="1"/>
  <c r="I2103" i="3"/>
  <c r="J2103" i="3" s="1"/>
  <c r="I2087" i="3"/>
  <c r="J2087" i="3" s="1"/>
  <c r="I2071" i="3"/>
  <c r="J2071" i="3" s="1"/>
  <c r="I2055" i="3"/>
  <c r="J2055" i="3" s="1"/>
  <c r="I2039" i="3"/>
  <c r="J2039" i="3" s="1"/>
  <c r="I2023" i="3"/>
  <c r="J2023" i="3" s="1"/>
  <c r="I2007" i="3"/>
  <c r="J2007" i="3" s="1"/>
  <c r="I1991" i="3"/>
  <c r="J1991" i="3" s="1"/>
  <c r="I1975" i="3"/>
  <c r="J1975" i="3" s="1"/>
  <c r="I1959" i="3"/>
  <c r="J1959" i="3" s="1"/>
  <c r="I1943" i="3"/>
  <c r="J1943" i="3" s="1"/>
  <c r="I1927" i="3"/>
  <c r="J1927" i="3" s="1"/>
  <c r="I1911" i="3"/>
  <c r="J1911" i="3" s="1"/>
  <c r="I1895" i="3"/>
  <c r="J1895" i="3" s="1"/>
  <c r="I1879" i="3"/>
  <c r="J1879" i="3" s="1"/>
  <c r="I1863" i="3"/>
  <c r="J1863" i="3" s="1"/>
  <c r="I1847" i="3"/>
  <c r="J1847" i="3" s="1"/>
  <c r="I1831" i="3"/>
  <c r="J1831" i="3" s="1"/>
  <c r="I1815" i="3"/>
  <c r="J1815" i="3" s="1"/>
  <c r="I1799" i="3"/>
  <c r="J1799" i="3" s="1"/>
  <c r="I1783" i="3"/>
  <c r="J1783" i="3" s="1"/>
  <c r="I1767" i="3"/>
  <c r="J1767" i="3" s="1"/>
  <c r="I1751" i="3"/>
  <c r="J1751" i="3" s="1"/>
  <c r="I1735" i="3"/>
  <c r="J1735" i="3" s="1"/>
  <c r="I1719" i="3"/>
  <c r="J1719" i="3" s="1"/>
  <c r="I1703" i="3"/>
  <c r="J1703" i="3" s="1"/>
  <c r="I1687" i="3"/>
  <c r="J1687" i="3" s="1"/>
  <c r="I1671" i="3"/>
  <c r="J1671" i="3" s="1"/>
  <c r="I1655" i="3"/>
  <c r="J1655" i="3" s="1"/>
  <c r="I1639" i="3"/>
  <c r="J1639" i="3" s="1"/>
  <c r="I1623" i="3"/>
  <c r="J1623" i="3" s="1"/>
  <c r="I1607" i="3"/>
  <c r="J1607" i="3" s="1"/>
  <c r="I1591" i="3"/>
  <c r="J1591" i="3" s="1"/>
  <c r="I1575" i="3"/>
  <c r="J1575" i="3" s="1"/>
  <c r="I1559" i="3"/>
  <c r="J1559" i="3" s="1"/>
  <c r="I1543" i="3"/>
  <c r="J1543" i="3" s="1"/>
  <c r="I1527" i="3"/>
  <c r="J1527" i="3" s="1"/>
  <c r="I1511" i="3"/>
  <c r="J1511" i="3" s="1"/>
  <c r="I1495" i="3"/>
  <c r="J1495" i="3" s="1"/>
  <c r="I1479" i="3"/>
  <c r="J1479" i="3" s="1"/>
  <c r="I1463" i="3"/>
  <c r="J1463" i="3" s="1"/>
  <c r="I1447" i="3"/>
  <c r="J1447" i="3" s="1"/>
  <c r="I1431" i="3"/>
  <c r="J1431" i="3" s="1"/>
  <c r="I1415" i="3"/>
  <c r="J1415" i="3" s="1"/>
  <c r="I1399" i="3"/>
  <c r="J1399" i="3" s="1"/>
  <c r="I1383" i="3"/>
  <c r="J1383" i="3" s="1"/>
  <c r="I1367" i="3"/>
  <c r="J1367" i="3" s="1"/>
  <c r="I1351" i="3"/>
  <c r="J1351" i="3" s="1"/>
  <c r="I1335" i="3"/>
  <c r="J1335" i="3" s="1"/>
  <c r="I1319" i="3"/>
  <c r="J1319" i="3" s="1"/>
  <c r="I1303" i="3"/>
  <c r="J1303" i="3" s="1"/>
  <c r="I1287" i="3"/>
  <c r="J1287" i="3" s="1"/>
  <c r="I1271" i="3"/>
  <c r="J1271" i="3" s="1"/>
  <c r="I1255" i="3"/>
  <c r="J1255" i="3" s="1"/>
  <c r="I1239" i="3"/>
  <c r="J1239" i="3" s="1"/>
  <c r="I1223" i="3"/>
  <c r="J1223" i="3" s="1"/>
  <c r="I1207" i="3"/>
  <c r="J1207" i="3" s="1"/>
  <c r="I1191" i="3"/>
  <c r="J1191" i="3" s="1"/>
  <c r="I1175" i="3"/>
  <c r="J1175" i="3" s="1"/>
  <c r="I1159" i="3"/>
  <c r="J1159" i="3" s="1"/>
  <c r="I1143" i="3"/>
  <c r="J1143" i="3" s="1"/>
  <c r="I1127" i="3"/>
  <c r="J1127" i="3" s="1"/>
  <c r="I1111" i="3"/>
  <c r="J1111" i="3" s="1"/>
  <c r="I1095" i="3"/>
  <c r="J1095" i="3" s="1"/>
  <c r="I1079" i="3"/>
  <c r="J1079" i="3" s="1"/>
  <c r="I1063" i="3"/>
  <c r="J1063" i="3" s="1"/>
  <c r="I1047" i="3"/>
  <c r="J1047" i="3" s="1"/>
  <c r="I1031" i="3"/>
  <c r="J1031" i="3" s="1"/>
  <c r="I1015" i="3"/>
  <c r="J1015" i="3" s="1"/>
  <c r="I999" i="3"/>
  <c r="J999" i="3" s="1"/>
  <c r="I983" i="3"/>
  <c r="J983" i="3" s="1"/>
  <c r="I967" i="3"/>
  <c r="J967" i="3" s="1"/>
  <c r="I951" i="3"/>
  <c r="J951" i="3" s="1"/>
  <c r="I935" i="3"/>
  <c r="J935" i="3" s="1"/>
  <c r="I919" i="3"/>
  <c r="J919" i="3" s="1"/>
  <c r="I903" i="3"/>
  <c r="J903" i="3" s="1"/>
  <c r="I887" i="3"/>
  <c r="J887" i="3" s="1"/>
  <c r="I871" i="3"/>
  <c r="J871" i="3" s="1"/>
  <c r="I855" i="3"/>
  <c r="J855" i="3" s="1"/>
  <c r="I839" i="3"/>
  <c r="J839" i="3" s="1"/>
  <c r="I823" i="3"/>
  <c r="J823" i="3" s="1"/>
  <c r="I807" i="3"/>
  <c r="J807" i="3" s="1"/>
  <c r="I791" i="3"/>
  <c r="J791" i="3" s="1"/>
  <c r="I775" i="3"/>
  <c r="J775" i="3" s="1"/>
  <c r="I759" i="3"/>
  <c r="J759" i="3" s="1"/>
  <c r="I743" i="3"/>
  <c r="J743" i="3" s="1"/>
  <c r="I727" i="3"/>
  <c r="J727" i="3" s="1"/>
  <c r="I711" i="3"/>
  <c r="J711" i="3" s="1"/>
  <c r="I695" i="3"/>
  <c r="J695" i="3" s="1"/>
  <c r="I679" i="3"/>
  <c r="J679" i="3" s="1"/>
  <c r="I663" i="3"/>
  <c r="J663" i="3" s="1"/>
  <c r="I647" i="3"/>
  <c r="J647" i="3" s="1"/>
  <c r="I631" i="3"/>
  <c r="J631" i="3" s="1"/>
  <c r="I615" i="3"/>
  <c r="J615" i="3" s="1"/>
  <c r="I599" i="3"/>
  <c r="J599" i="3" s="1"/>
  <c r="I583" i="3"/>
  <c r="J583" i="3" s="1"/>
  <c r="I567" i="3"/>
  <c r="J567" i="3" s="1"/>
  <c r="I551" i="3"/>
  <c r="J551" i="3" s="1"/>
  <c r="I535" i="3"/>
  <c r="J535" i="3" s="1"/>
  <c r="I519" i="3"/>
  <c r="J519" i="3" s="1"/>
  <c r="I503" i="3"/>
  <c r="J503" i="3" s="1"/>
  <c r="I487" i="3"/>
  <c r="J487" i="3" s="1"/>
  <c r="I471" i="3"/>
  <c r="J471" i="3" s="1"/>
  <c r="I455" i="3"/>
  <c r="J455" i="3" s="1"/>
  <c r="I439" i="3"/>
  <c r="J439" i="3" s="1"/>
  <c r="I423" i="3"/>
  <c r="J423" i="3" s="1"/>
  <c r="I407" i="3"/>
  <c r="J407" i="3" s="1"/>
  <c r="I391" i="3"/>
  <c r="J391" i="3" s="1"/>
  <c r="I375" i="3"/>
  <c r="J375" i="3" s="1"/>
  <c r="I359" i="3"/>
  <c r="J359" i="3" s="1"/>
  <c r="I343" i="3"/>
  <c r="J343" i="3" s="1"/>
  <c r="I327" i="3"/>
  <c r="J327" i="3" s="1"/>
  <c r="I311" i="3"/>
  <c r="J311" i="3" s="1"/>
  <c r="I295" i="3"/>
  <c r="J295" i="3" s="1"/>
  <c r="I279" i="3"/>
  <c r="J279" i="3" s="1"/>
  <c r="I263" i="3"/>
  <c r="J263" i="3" s="1"/>
  <c r="I247" i="3"/>
  <c r="J247" i="3" s="1"/>
  <c r="I231" i="3"/>
  <c r="J231" i="3" s="1"/>
  <c r="I215" i="3"/>
  <c r="J215" i="3" s="1"/>
  <c r="I199" i="3"/>
  <c r="J199" i="3" s="1"/>
  <c r="I183" i="3"/>
  <c r="J183" i="3" s="1"/>
  <c r="I167" i="3"/>
  <c r="J167" i="3" s="1"/>
  <c r="I151" i="3"/>
  <c r="J151" i="3" s="1"/>
  <c r="I135" i="3"/>
  <c r="J135" i="3" s="1"/>
  <c r="I119" i="3"/>
  <c r="J119" i="3" s="1"/>
  <c r="I103" i="3"/>
  <c r="J103" i="3" s="1"/>
  <c r="I87" i="3"/>
  <c r="J87" i="3" s="1"/>
  <c r="I71" i="3"/>
  <c r="J71" i="3" s="1"/>
  <c r="I55" i="3"/>
  <c r="J55" i="3" s="1"/>
  <c r="I39" i="3"/>
  <c r="J39" i="3" s="1"/>
  <c r="I23" i="3"/>
  <c r="J23" i="3" s="1"/>
  <c r="I7" i="3"/>
  <c r="J7" i="3" s="1"/>
  <c r="I5446" i="3"/>
  <c r="J5446" i="3" s="1"/>
  <c r="I5430" i="3"/>
  <c r="J5430" i="3" s="1"/>
  <c r="I5414" i="3"/>
  <c r="J5414" i="3" s="1"/>
  <c r="I5398" i="3"/>
  <c r="J5398" i="3" s="1"/>
  <c r="I5382" i="3"/>
  <c r="J5382" i="3" s="1"/>
  <c r="I5366" i="3"/>
  <c r="J5366" i="3" s="1"/>
  <c r="I5350" i="3"/>
  <c r="J5350" i="3" s="1"/>
  <c r="I5334" i="3"/>
  <c r="J5334" i="3" s="1"/>
  <c r="I5318" i="3"/>
  <c r="J5318" i="3" s="1"/>
  <c r="I5302" i="3"/>
  <c r="J5302" i="3" s="1"/>
  <c r="I5286" i="3"/>
  <c r="J5286" i="3" s="1"/>
  <c r="I5270" i="3"/>
  <c r="J5270" i="3" s="1"/>
  <c r="I5254" i="3"/>
  <c r="J5254" i="3" s="1"/>
  <c r="I5238" i="3"/>
  <c r="J5238" i="3" s="1"/>
  <c r="I5222" i="3"/>
  <c r="J5222" i="3" s="1"/>
  <c r="I5206" i="3"/>
  <c r="J5206" i="3" s="1"/>
  <c r="I5190" i="3"/>
  <c r="J5190" i="3" s="1"/>
  <c r="I5174" i="3"/>
  <c r="J5174" i="3" s="1"/>
  <c r="I5158" i="3"/>
  <c r="J5158" i="3" s="1"/>
  <c r="I5142" i="3"/>
  <c r="J5142" i="3" s="1"/>
  <c r="I5126" i="3"/>
  <c r="J5126" i="3" s="1"/>
  <c r="I5110" i="3"/>
  <c r="J5110" i="3" s="1"/>
  <c r="I5094" i="3"/>
  <c r="J5094" i="3" s="1"/>
  <c r="I5078" i="3"/>
  <c r="J5078" i="3" s="1"/>
  <c r="I5062" i="3"/>
  <c r="J5062" i="3" s="1"/>
  <c r="I5046" i="3"/>
  <c r="J5046" i="3" s="1"/>
  <c r="I5030" i="3"/>
  <c r="J5030" i="3" s="1"/>
  <c r="I5014" i="3"/>
  <c r="J5014" i="3" s="1"/>
  <c r="I4998" i="3"/>
  <c r="J4998" i="3" s="1"/>
  <c r="I4982" i="3"/>
  <c r="J4982" i="3" s="1"/>
  <c r="I4966" i="3"/>
  <c r="J4966" i="3" s="1"/>
  <c r="I4950" i="3"/>
  <c r="J4950" i="3" s="1"/>
  <c r="I4934" i="3"/>
  <c r="J4934" i="3" s="1"/>
  <c r="I4918" i="3"/>
  <c r="J4918" i="3" s="1"/>
  <c r="I4902" i="3"/>
  <c r="J4902" i="3" s="1"/>
  <c r="I4886" i="3"/>
  <c r="J4886" i="3" s="1"/>
  <c r="I4870" i="3"/>
  <c r="J4870" i="3" s="1"/>
  <c r="I4854" i="3"/>
  <c r="J4854" i="3" s="1"/>
  <c r="I4838" i="3"/>
  <c r="J4838" i="3" s="1"/>
  <c r="I4822" i="3"/>
  <c r="J4822" i="3" s="1"/>
  <c r="I4806" i="3"/>
  <c r="J4806" i="3" s="1"/>
  <c r="I4790" i="3"/>
  <c r="J4790" i="3" s="1"/>
  <c r="I4774" i="3"/>
  <c r="J4774" i="3" s="1"/>
  <c r="I4758" i="3"/>
  <c r="J4758" i="3" s="1"/>
  <c r="I4742" i="3"/>
  <c r="J4742" i="3" s="1"/>
  <c r="I4726" i="3"/>
  <c r="J4726" i="3" s="1"/>
  <c r="I4710" i="3"/>
  <c r="J4710" i="3" s="1"/>
  <c r="I4694" i="3"/>
  <c r="J4694" i="3" s="1"/>
  <c r="I4678" i="3"/>
  <c r="J4678" i="3" s="1"/>
  <c r="I4662" i="3"/>
  <c r="J4662" i="3" s="1"/>
  <c r="I4646" i="3"/>
  <c r="J4646" i="3" s="1"/>
  <c r="I4630" i="3"/>
  <c r="J4630" i="3" s="1"/>
  <c r="I4614" i="3"/>
  <c r="J4614" i="3" s="1"/>
  <c r="I4598" i="3"/>
  <c r="J4598" i="3" s="1"/>
  <c r="I4582" i="3"/>
  <c r="J4582" i="3" s="1"/>
  <c r="I4566" i="3"/>
  <c r="J4566" i="3" s="1"/>
  <c r="I4550" i="3"/>
  <c r="J4550" i="3" s="1"/>
  <c r="I4534" i="3"/>
  <c r="J4534" i="3" s="1"/>
  <c r="I4518" i="3"/>
  <c r="J4518" i="3" s="1"/>
  <c r="I4502" i="3"/>
  <c r="J4502" i="3" s="1"/>
  <c r="I4486" i="3"/>
  <c r="J4486" i="3" s="1"/>
  <c r="I4470" i="3"/>
  <c r="J4470" i="3" s="1"/>
  <c r="I4454" i="3"/>
  <c r="J4454" i="3" s="1"/>
  <c r="I4438" i="3"/>
  <c r="J4438" i="3" s="1"/>
  <c r="I4422" i="3"/>
  <c r="J4422" i="3" s="1"/>
  <c r="I4406" i="3"/>
  <c r="J4406" i="3" s="1"/>
  <c r="I4390" i="3"/>
  <c r="J4390" i="3" s="1"/>
  <c r="I4374" i="3"/>
  <c r="J4374" i="3" s="1"/>
  <c r="I4358" i="3"/>
  <c r="J4358" i="3" s="1"/>
  <c r="I4342" i="3"/>
  <c r="J4342" i="3" s="1"/>
  <c r="I4326" i="3"/>
  <c r="J4326" i="3" s="1"/>
  <c r="I4310" i="3"/>
  <c r="J4310" i="3" s="1"/>
  <c r="I4294" i="3"/>
  <c r="J4294" i="3" s="1"/>
  <c r="I4278" i="3"/>
  <c r="J4278" i="3" s="1"/>
  <c r="I4262" i="3"/>
  <c r="J4262" i="3" s="1"/>
  <c r="I4246" i="3"/>
  <c r="J4246" i="3" s="1"/>
  <c r="I4230" i="3"/>
  <c r="J4230" i="3" s="1"/>
  <c r="I4214" i="3"/>
  <c r="J4214" i="3" s="1"/>
  <c r="I4198" i="3"/>
  <c r="J4198" i="3" s="1"/>
  <c r="I4182" i="3"/>
  <c r="J4182" i="3" s="1"/>
  <c r="I4166" i="3"/>
  <c r="J4166" i="3" s="1"/>
  <c r="I4150" i="3"/>
  <c r="J4150" i="3" s="1"/>
  <c r="I4134" i="3"/>
  <c r="J4134" i="3" s="1"/>
  <c r="I4118" i="3"/>
  <c r="J4118" i="3" s="1"/>
  <c r="I4102" i="3"/>
  <c r="J4102" i="3" s="1"/>
  <c r="I4086" i="3"/>
  <c r="J4086" i="3" s="1"/>
  <c r="I4070" i="3"/>
  <c r="J4070" i="3" s="1"/>
  <c r="I4054" i="3"/>
  <c r="J4054" i="3" s="1"/>
  <c r="I4038" i="3"/>
  <c r="J4038" i="3" s="1"/>
  <c r="I4022" i="3"/>
  <c r="J4022" i="3" s="1"/>
  <c r="I4006" i="3"/>
  <c r="J4006" i="3" s="1"/>
  <c r="I3990" i="3"/>
  <c r="J3990" i="3" s="1"/>
  <c r="I3974" i="3"/>
  <c r="J3974" i="3" s="1"/>
  <c r="I3958" i="3"/>
  <c r="J3958" i="3" s="1"/>
  <c r="I3942" i="3"/>
  <c r="J3942" i="3" s="1"/>
  <c r="I3926" i="3"/>
  <c r="J3926" i="3" s="1"/>
  <c r="I3910" i="3"/>
  <c r="J3910" i="3" s="1"/>
  <c r="I3894" i="3"/>
  <c r="J3894" i="3" s="1"/>
  <c r="I3878" i="3"/>
  <c r="J3878" i="3" s="1"/>
  <c r="I3862" i="3"/>
  <c r="J3862" i="3" s="1"/>
  <c r="I3846" i="3"/>
  <c r="J3846" i="3" s="1"/>
  <c r="I3830" i="3"/>
  <c r="J3830" i="3" s="1"/>
  <c r="I3814" i="3"/>
  <c r="J3814" i="3" s="1"/>
  <c r="I3798" i="3"/>
  <c r="J3798" i="3" s="1"/>
  <c r="I3782" i="3"/>
  <c r="J3782" i="3" s="1"/>
  <c r="I3766" i="3"/>
  <c r="J3766" i="3" s="1"/>
  <c r="I3750" i="3"/>
  <c r="J3750" i="3" s="1"/>
  <c r="I3734" i="3"/>
  <c r="J3734" i="3" s="1"/>
  <c r="I3718" i="3"/>
  <c r="J3718" i="3" s="1"/>
  <c r="I3702" i="3"/>
  <c r="J3702" i="3" s="1"/>
  <c r="I3686" i="3"/>
  <c r="J3686" i="3" s="1"/>
  <c r="I3670" i="3"/>
  <c r="J3670" i="3" s="1"/>
  <c r="I3654" i="3"/>
  <c r="J3654" i="3" s="1"/>
  <c r="I3638" i="3"/>
  <c r="J3638" i="3" s="1"/>
  <c r="I3622" i="3"/>
  <c r="J3622" i="3" s="1"/>
  <c r="I3606" i="3"/>
  <c r="J3606" i="3" s="1"/>
  <c r="I3590" i="3"/>
  <c r="J3590" i="3" s="1"/>
  <c r="I3574" i="3"/>
  <c r="J3574" i="3" s="1"/>
  <c r="I3558" i="3"/>
  <c r="J3558" i="3" s="1"/>
  <c r="I3542" i="3"/>
  <c r="J3542" i="3" s="1"/>
  <c r="I3526" i="3"/>
  <c r="J3526" i="3" s="1"/>
  <c r="I3510" i="3"/>
  <c r="J3510" i="3" s="1"/>
  <c r="I3494" i="3"/>
  <c r="J3494" i="3" s="1"/>
  <c r="I3478" i="3"/>
  <c r="J3478" i="3" s="1"/>
  <c r="I3462" i="3"/>
  <c r="J3462" i="3" s="1"/>
  <c r="I3446" i="3"/>
  <c r="J3446" i="3" s="1"/>
  <c r="I3430" i="3"/>
  <c r="J3430" i="3" s="1"/>
  <c r="I3414" i="3"/>
  <c r="J3414" i="3" s="1"/>
  <c r="I3398" i="3"/>
  <c r="J3398" i="3" s="1"/>
  <c r="I3382" i="3"/>
  <c r="J3382" i="3" s="1"/>
  <c r="I3366" i="3"/>
  <c r="J3366" i="3" s="1"/>
  <c r="I3350" i="3"/>
  <c r="J3350" i="3" s="1"/>
  <c r="I3334" i="3"/>
  <c r="J3334" i="3" s="1"/>
  <c r="I3318" i="3"/>
  <c r="J3318" i="3" s="1"/>
  <c r="I3302" i="3"/>
  <c r="J3302" i="3" s="1"/>
  <c r="I3286" i="3"/>
  <c r="J3286" i="3" s="1"/>
  <c r="I3270" i="3"/>
  <c r="J3270" i="3" s="1"/>
  <c r="I3254" i="3"/>
  <c r="J3254" i="3" s="1"/>
  <c r="I3238" i="3"/>
  <c r="J3238" i="3" s="1"/>
  <c r="I3222" i="3"/>
  <c r="J3222" i="3" s="1"/>
  <c r="I3206" i="3"/>
  <c r="J3206" i="3" s="1"/>
  <c r="I3190" i="3"/>
  <c r="J3190" i="3" s="1"/>
  <c r="I3174" i="3"/>
  <c r="J3174" i="3" s="1"/>
  <c r="I3158" i="3"/>
  <c r="J3158" i="3" s="1"/>
  <c r="I3142" i="3"/>
  <c r="J3142" i="3" s="1"/>
  <c r="I3126" i="3"/>
  <c r="J3126" i="3" s="1"/>
  <c r="I3110" i="3"/>
  <c r="J3110" i="3" s="1"/>
  <c r="I3094" i="3"/>
  <c r="J3094" i="3" s="1"/>
  <c r="I3078" i="3"/>
  <c r="J3078" i="3" s="1"/>
  <c r="I3062" i="3"/>
  <c r="J3062" i="3" s="1"/>
  <c r="I3046" i="3"/>
  <c r="J3046" i="3" s="1"/>
  <c r="I3030" i="3"/>
  <c r="J3030" i="3" s="1"/>
  <c r="I3014" i="3"/>
  <c r="J3014" i="3" s="1"/>
  <c r="I2998" i="3"/>
  <c r="J2998" i="3" s="1"/>
  <c r="I2982" i="3"/>
  <c r="J2982" i="3" s="1"/>
  <c r="I2966" i="3"/>
  <c r="J2966" i="3" s="1"/>
  <c r="I2950" i="3"/>
  <c r="J2950" i="3" s="1"/>
  <c r="I2934" i="3"/>
  <c r="J2934" i="3" s="1"/>
  <c r="I2918" i="3"/>
  <c r="J2918" i="3" s="1"/>
  <c r="I2902" i="3"/>
  <c r="J2902" i="3" s="1"/>
  <c r="I2886" i="3"/>
  <c r="J2886" i="3" s="1"/>
  <c r="I2870" i="3"/>
  <c r="J2870" i="3" s="1"/>
  <c r="I2854" i="3"/>
  <c r="J2854" i="3" s="1"/>
  <c r="I2838" i="3"/>
  <c r="J2838" i="3" s="1"/>
  <c r="I2822" i="3"/>
  <c r="J2822" i="3" s="1"/>
  <c r="I2806" i="3"/>
  <c r="J2806" i="3" s="1"/>
  <c r="I2790" i="3"/>
  <c r="J2790" i="3" s="1"/>
  <c r="I2774" i="3"/>
  <c r="J2774" i="3" s="1"/>
  <c r="I2758" i="3"/>
  <c r="J2758" i="3" s="1"/>
  <c r="I2742" i="3"/>
  <c r="J2742" i="3" s="1"/>
  <c r="I2726" i="3"/>
  <c r="J2726" i="3" s="1"/>
  <c r="I2710" i="3"/>
  <c r="J2710" i="3" s="1"/>
  <c r="I2694" i="3"/>
  <c r="J2694" i="3" s="1"/>
  <c r="I2678" i="3"/>
  <c r="J2678" i="3" s="1"/>
  <c r="I2662" i="3"/>
  <c r="J2662" i="3" s="1"/>
  <c r="I2646" i="3"/>
  <c r="J2646" i="3" s="1"/>
  <c r="I2630" i="3"/>
  <c r="J2630" i="3" s="1"/>
  <c r="I2614" i="3"/>
  <c r="J2614" i="3" s="1"/>
  <c r="I2598" i="3"/>
  <c r="J2598" i="3" s="1"/>
  <c r="I2582" i="3"/>
  <c r="J2582" i="3" s="1"/>
  <c r="I2566" i="3"/>
  <c r="J2566" i="3" s="1"/>
  <c r="I2550" i="3"/>
  <c r="J2550" i="3" s="1"/>
  <c r="I2534" i="3"/>
  <c r="J2534" i="3" s="1"/>
  <c r="I2518" i="3"/>
  <c r="J2518" i="3" s="1"/>
  <c r="I2502" i="3"/>
  <c r="J2502" i="3" s="1"/>
  <c r="I2486" i="3"/>
  <c r="J2486" i="3" s="1"/>
  <c r="I2470" i="3"/>
  <c r="J2470" i="3" s="1"/>
  <c r="I2454" i="3"/>
  <c r="J2454" i="3" s="1"/>
  <c r="I2438" i="3"/>
  <c r="J2438" i="3" s="1"/>
  <c r="I2422" i="3"/>
  <c r="J2422" i="3" s="1"/>
  <c r="I2406" i="3"/>
  <c r="J2406" i="3" s="1"/>
  <c r="I2390" i="3"/>
  <c r="J2390" i="3" s="1"/>
  <c r="I2374" i="3"/>
  <c r="J2374" i="3" s="1"/>
  <c r="I2358" i="3"/>
  <c r="J2358" i="3" s="1"/>
  <c r="I2342" i="3"/>
  <c r="J2342" i="3" s="1"/>
  <c r="I2326" i="3"/>
  <c r="J2326" i="3" s="1"/>
  <c r="I2310" i="3"/>
  <c r="J2310" i="3" s="1"/>
  <c r="I2294" i="3"/>
  <c r="J2294" i="3" s="1"/>
  <c r="I2278" i="3"/>
  <c r="J2278" i="3" s="1"/>
  <c r="I2262" i="3"/>
  <c r="J2262" i="3" s="1"/>
  <c r="I2246" i="3"/>
  <c r="J2246" i="3" s="1"/>
  <c r="I2230" i="3"/>
  <c r="J2230" i="3" s="1"/>
  <c r="I2214" i="3"/>
  <c r="J2214" i="3" s="1"/>
  <c r="I2198" i="3"/>
  <c r="J2198" i="3" s="1"/>
  <c r="I2182" i="3"/>
  <c r="J2182" i="3" s="1"/>
  <c r="I2166" i="3"/>
  <c r="J2166" i="3" s="1"/>
  <c r="I2150" i="3"/>
  <c r="J2150" i="3" s="1"/>
  <c r="I2134" i="3"/>
  <c r="J2134" i="3" s="1"/>
  <c r="I2118" i="3"/>
  <c r="J2118" i="3" s="1"/>
  <c r="I2102" i="3"/>
  <c r="J2102" i="3" s="1"/>
  <c r="I2086" i="3"/>
  <c r="J2086" i="3" s="1"/>
  <c r="I2070" i="3"/>
  <c r="J2070" i="3" s="1"/>
  <c r="I2054" i="3"/>
  <c r="J2054" i="3" s="1"/>
  <c r="I2038" i="3"/>
  <c r="J2038" i="3" s="1"/>
  <c r="I2022" i="3"/>
  <c r="J2022" i="3" s="1"/>
  <c r="I2006" i="3"/>
  <c r="J2006" i="3" s="1"/>
  <c r="I1990" i="3"/>
  <c r="J1990" i="3" s="1"/>
  <c r="I1974" i="3"/>
  <c r="J1974" i="3" s="1"/>
  <c r="I1958" i="3"/>
  <c r="J1958" i="3" s="1"/>
  <c r="I1942" i="3"/>
  <c r="J1942" i="3" s="1"/>
  <c r="I1926" i="3"/>
  <c r="J1926" i="3" s="1"/>
  <c r="I1910" i="3"/>
  <c r="J1910" i="3" s="1"/>
  <c r="I1894" i="3"/>
  <c r="J1894" i="3" s="1"/>
  <c r="I1878" i="3"/>
  <c r="J1878" i="3" s="1"/>
  <c r="I1862" i="3"/>
  <c r="J1862" i="3" s="1"/>
  <c r="I1846" i="3"/>
  <c r="J1846" i="3" s="1"/>
  <c r="I1830" i="3"/>
  <c r="J1830" i="3" s="1"/>
  <c r="I1814" i="3"/>
  <c r="J1814" i="3" s="1"/>
  <c r="I1798" i="3"/>
  <c r="J1798" i="3" s="1"/>
  <c r="I1782" i="3"/>
  <c r="J1782" i="3" s="1"/>
  <c r="I1766" i="3"/>
  <c r="J1766" i="3" s="1"/>
  <c r="I1750" i="3"/>
  <c r="J1750" i="3" s="1"/>
  <c r="I1734" i="3"/>
  <c r="J1734" i="3" s="1"/>
  <c r="I1718" i="3"/>
  <c r="J1718" i="3" s="1"/>
  <c r="I1702" i="3"/>
  <c r="J1702" i="3" s="1"/>
  <c r="I1686" i="3"/>
  <c r="J1686" i="3" s="1"/>
  <c r="I1670" i="3"/>
  <c r="J1670" i="3" s="1"/>
  <c r="I1654" i="3"/>
  <c r="J1654" i="3" s="1"/>
  <c r="I1638" i="3"/>
  <c r="J1638" i="3" s="1"/>
  <c r="I1622" i="3"/>
  <c r="J1622" i="3" s="1"/>
  <c r="I1606" i="3"/>
  <c r="J1606" i="3" s="1"/>
  <c r="I1590" i="3"/>
  <c r="J1590" i="3" s="1"/>
  <c r="I1574" i="3"/>
  <c r="J1574" i="3" s="1"/>
  <c r="I1558" i="3"/>
  <c r="J1558" i="3" s="1"/>
  <c r="I1542" i="3"/>
  <c r="J1542" i="3" s="1"/>
  <c r="I1526" i="3"/>
  <c r="J1526" i="3" s="1"/>
  <c r="I1510" i="3"/>
  <c r="J1510" i="3" s="1"/>
  <c r="I1494" i="3"/>
  <c r="J1494" i="3" s="1"/>
  <c r="I1478" i="3"/>
  <c r="J1478" i="3" s="1"/>
  <c r="I1462" i="3"/>
  <c r="J1462" i="3" s="1"/>
  <c r="I1446" i="3"/>
  <c r="J1446" i="3" s="1"/>
  <c r="I1430" i="3"/>
  <c r="J1430" i="3" s="1"/>
  <c r="I1414" i="3"/>
  <c r="J1414" i="3" s="1"/>
  <c r="I1398" i="3"/>
  <c r="J1398" i="3" s="1"/>
  <c r="I1382" i="3"/>
  <c r="J1382" i="3" s="1"/>
  <c r="I1366" i="3"/>
  <c r="J1366" i="3" s="1"/>
  <c r="I1350" i="3"/>
  <c r="J1350" i="3" s="1"/>
  <c r="I1334" i="3"/>
  <c r="J1334" i="3" s="1"/>
  <c r="I1318" i="3"/>
  <c r="J1318" i="3" s="1"/>
  <c r="I1302" i="3"/>
  <c r="J1302" i="3" s="1"/>
  <c r="I1286" i="3"/>
  <c r="J1286" i="3" s="1"/>
  <c r="I1270" i="3"/>
  <c r="J1270" i="3" s="1"/>
  <c r="I1254" i="3"/>
  <c r="J1254" i="3" s="1"/>
  <c r="I1238" i="3"/>
  <c r="J1238" i="3" s="1"/>
  <c r="I1222" i="3"/>
  <c r="J1222" i="3" s="1"/>
  <c r="I1206" i="3"/>
  <c r="J1206" i="3" s="1"/>
  <c r="I1190" i="3"/>
  <c r="J1190" i="3" s="1"/>
  <c r="I1174" i="3"/>
  <c r="J1174" i="3" s="1"/>
  <c r="I1158" i="3"/>
  <c r="J1158" i="3" s="1"/>
  <c r="I1142" i="3"/>
  <c r="J1142" i="3" s="1"/>
  <c r="I1126" i="3"/>
  <c r="J1126" i="3" s="1"/>
  <c r="I1110" i="3"/>
  <c r="J1110" i="3" s="1"/>
  <c r="I1094" i="3"/>
  <c r="J1094" i="3" s="1"/>
  <c r="I1078" i="3"/>
  <c r="J1078" i="3" s="1"/>
  <c r="I1062" i="3"/>
  <c r="J1062" i="3" s="1"/>
  <c r="I1046" i="3"/>
  <c r="J1046" i="3" s="1"/>
  <c r="I1030" i="3"/>
  <c r="J1030" i="3" s="1"/>
  <c r="I1014" i="3"/>
  <c r="J1014" i="3" s="1"/>
  <c r="I998" i="3"/>
  <c r="J998" i="3" s="1"/>
  <c r="I982" i="3"/>
  <c r="J982" i="3" s="1"/>
  <c r="I966" i="3"/>
  <c r="J966" i="3" s="1"/>
  <c r="I950" i="3"/>
  <c r="J950" i="3" s="1"/>
  <c r="I934" i="3"/>
  <c r="J934" i="3" s="1"/>
  <c r="I918" i="3"/>
  <c r="J918" i="3" s="1"/>
  <c r="I902" i="3"/>
  <c r="J902" i="3" s="1"/>
  <c r="I886" i="3"/>
  <c r="J886" i="3" s="1"/>
  <c r="I870" i="3"/>
  <c r="J870" i="3" s="1"/>
  <c r="I854" i="3"/>
  <c r="J854" i="3" s="1"/>
  <c r="I838" i="3"/>
  <c r="J838" i="3" s="1"/>
  <c r="I822" i="3"/>
  <c r="J822" i="3" s="1"/>
  <c r="I806" i="3"/>
  <c r="J806" i="3" s="1"/>
  <c r="I790" i="3"/>
  <c r="J790" i="3" s="1"/>
  <c r="I774" i="3"/>
  <c r="J774" i="3" s="1"/>
  <c r="I758" i="3"/>
  <c r="J758" i="3" s="1"/>
  <c r="I742" i="3"/>
  <c r="J742" i="3" s="1"/>
  <c r="I726" i="3"/>
  <c r="J726" i="3" s="1"/>
  <c r="I710" i="3"/>
  <c r="J710" i="3" s="1"/>
  <c r="I694" i="3"/>
  <c r="J694" i="3" s="1"/>
  <c r="I678" i="3"/>
  <c r="J678" i="3" s="1"/>
  <c r="I662" i="3"/>
  <c r="J662" i="3" s="1"/>
  <c r="I646" i="3"/>
  <c r="J646" i="3" s="1"/>
  <c r="I630" i="3"/>
  <c r="J630" i="3" s="1"/>
  <c r="I614" i="3"/>
  <c r="J614" i="3" s="1"/>
  <c r="I598" i="3"/>
  <c r="J598" i="3" s="1"/>
  <c r="I582" i="3"/>
  <c r="J582" i="3" s="1"/>
  <c r="I566" i="3"/>
  <c r="J566" i="3" s="1"/>
  <c r="I550" i="3"/>
  <c r="J550" i="3" s="1"/>
  <c r="I534" i="3"/>
  <c r="J534" i="3" s="1"/>
  <c r="I518" i="3"/>
  <c r="J518" i="3" s="1"/>
  <c r="I502" i="3"/>
  <c r="J502" i="3" s="1"/>
  <c r="I486" i="3"/>
  <c r="J486" i="3" s="1"/>
  <c r="I470" i="3"/>
  <c r="J470" i="3" s="1"/>
  <c r="I454" i="3"/>
  <c r="J454" i="3" s="1"/>
  <c r="I438" i="3"/>
  <c r="J438" i="3" s="1"/>
  <c r="I422" i="3"/>
  <c r="J422" i="3" s="1"/>
  <c r="I406" i="3"/>
  <c r="J406" i="3" s="1"/>
  <c r="I390" i="3"/>
  <c r="J390" i="3" s="1"/>
  <c r="I374" i="3"/>
  <c r="J374" i="3" s="1"/>
  <c r="I358" i="3"/>
  <c r="J358" i="3" s="1"/>
  <c r="I342" i="3"/>
  <c r="J342" i="3" s="1"/>
  <c r="I326" i="3"/>
  <c r="J326" i="3" s="1"/>
  <c r="I310" i="3"/>
  <c r="J310" i="3" s="1"/>
  <c r="I294" i="3"/>
  <c r="J294" i="3" s="1"/>
  <c r="I278" i="3"/>
  <c r="J278" i="3" s="1"/>
  <c r="I262" i="3"/>
  <c r="J262" i="3" s="1"/>
  <c r="I246" i="3"/>
  <c r="J246" i="3" s="1"/>
  <c r="I230" i="3"/>
  <c r="J230" i="3" s="1"/>
  <c r="I214" i="3"/>
  <c r="J214" i="3" s="1"/>
  <c r="I198" i="3"/>
  <c r="J198" i="3" s="1"/>
  <c r="I182" i="3"/>
  <c r="J182" i="3" s="1"/>
  <c r="I166" i="3"/>
  <c r="J166" i="3" s="1"/>
  <c r="I150" i="3"/>
  <c r="J150" i="3" s="1"/>
  <c r="I134" i="3"/>
  <c r="J134" i="3" s="1"/>
  <c r="I118" i="3"/>
  <c r="J118" i="3" s="1"/>
  <c r="I102" i="3"/>
  <c r="J102" i="3" s="1"/>
  <c r="I86" i="3"/>
  <c r="J86" i="3" s="1"/>
  <c r="I70" i="3"/>
  <c r="J70" i="3" s="1"/>
  <c r="I54" i="3"/>
  <c r="J54" i="3" s="1"/>
  <c r="I38" i="3"/>
  <c r="J38" i="3" s="1"/>
  <c r="I22" i="3"/>
  <c r="J22" i="3" s="1"/>
  <c r="I6" i="3"/>
  <c r="J6" i="3" s="1"/>
  <c r="I5109" i="3"/>
  <c r="J5109" i="3" s="1"/>
  <c r="I5093" i="3"/>
  <c r="J5093" i="3" s="1"/>
  <c r="I5077" i="3"/>
  <c r="J5077" i="3" s="1"/>
  <c r="I5061" i="3"/>
  <c r="J5061" i="3" s="1"/>
  <c r="I5045" i="3"/>
  <c r="J5045" i="3" s="1"/>
  <c r="I5029" i="3"/>
  <c r="J5029" i="3" s="1"/>
  <c r="I5013" i="3"/>
  <c r="J5013" i="3" s="1"/>
  <c r="I4997" i="3"/>
  <c r="J4997" i="3" s="1"/>
  <c r="I4981" i="3"/>
  <c r="J4981" i="3" s="1"/>
  <c r="I4965" i="3"/>
  <c r="J4965" i="3" s="1"/>
  <c r="I4949" i="3"/>
  <c r="J4949" i="3" s="1"/>
  <c r="I4933" i="3"/>
  <c r="J4933" i="3" s="1"/>
  <c r="I4917" i="3"/>
  <c r="J4917" i="3" s="1"/>
  <c r="I4901" i="3"/>
  <c r="J4901" i="3" s="1"/>
  <c r="I4885" i="3"/>
  <c r="J4885" i="3" s="1"/>
  <c r="I4869" i="3"/>
  <c r="J4869" i="3" s="1"/>
  <c r="I4853" i="3"/>
  <c r="J4853" i="3" s="1"/>
  <c r="I4837" i="3"/>
  <c r="J4837" i="3" s="1"/>
  <c r="I4821" i="3"/>
  <c r="J4821" i="3" s="1"/>
  <c r="I4805" i="3"/>
  <c r="J4805" i="3" s="1"/>
  <c r="I4789" i="3"/>
  <c r="J4789" i="3" s="1"/>
  <c r="I4773" i="3"/>
  <c r="J4773" i="3" s="1"/>
  <c r="I4757" i="3"/>
  <c r="J4757" i="3" s="1"/>
  <c r="I4741" i="3"/>
  <c r="J4741" i="3" s="1"/>
  <c r="I4725" i="3"/>
  <c r="J4725" i="3" s="1"/>
  <c r="I4709" i="3"/>
  <c r="J4709" i="3" s="1"/>
  <c r="I4693" i="3"/>
  <c r="J4693" i="3" s="1"/>
  <c r="I4677" i="3"/>
  <c r="J4677" i="3" s="1"/>
  <c r="I4661" i="3"/>
  <c r="J4661" i="3" s="1"/>
  <c r="I4645" i="3"/>
  <c r="J4645" i="3" s="1"/>
  <c r="I4629" i="3"/>
  <c r="J4629" i="3" s="1"/>
  <c r="I4613" i="3"/>
  <c r="J4613" i="3" s="1"/>
  <c r="I4597" i="3"/>
  <c r="J4597" i="3" s="1"/>
  <c r="I4581" i="3"/>
  <c r="J4581" i="3" s="1"/>
  <c r="I4565" i="3"/>
  <c r="J4565" i="3" s="1"/>
  <c r="I4549" i="3"/>
  <c r="J4549" i="3" s="1"/>
  <c r="I4533" i="3"/>
  <c r="J4533" i="3" s="1"/>
  <c r="I4517" i="3"/>
  <c r="J4517" i="3" s="1"/>
  <c r="I4501" i="3"/>
  <c r="J4501" i="3" s="1"/>
  <c r="I4485" i="3"/>
  <c r="J4485" i="3" s="1"/>
  <c r="I4469" i="3"/>
  <c r="J4469" i="3" s="1"/>
  <c r="I4453" i="3"/>
  <c r="J4453" i="3" s="1"/>
  <c r="I4437" i="3"/>
  <c r="J4437" i="3" s="1"/>
  <c r="I4421" i="3"/>
  <c r="J4421" i="3" s="1"/>
  <c r="I4405" i="3"/>
  <c r="J4405" i="3" s="1"/>
  <c r="I4389" i="3"/>
  <c r="J4389" i="3" s="1"/>
  <c r="I4373" i="3"/>
  <c r="J4373" i="3" s="1"/>
  <c r="I4357" i="3"/>
  <c r="J4357" i="3" s="1"/>
  <c r="I4341" i="3"/>
  <c r="J4341" i="3" s="1"/>
  <c r="I4325" i="3"/>
  <c r="J4325" i="3" s="1"/>
  <c r="I4309" i="3"/>
  <c r="J4309" i="3" s="1"/>
  <c r="I4293" i="3"/>
  <c r="J4293" i="3" s="1"/>
  <c r="I4277" i="3"/>
  <c r="J4277" i="3" s="1"/>
  <c r="I4261" i="3"/>
  <c r="J4261" i="3" s="1"/>
  <c r="I4245" i="3"/>
  <c r="J4245" i="3" s="1"/>
  <c r="I4229" i="3"/>
  <c r="J4229" i="3" s="1"/>
  <c r="I4213" i="3"/>
  <c r="J4213" i="3" s="1"/>
  <c r="I4197" i="3"/>
  <c r="J4197" i="3" s="1"/>
  <c r="I4181" i="3"/>
  <c r="J4181" i="3" s="1"/>
  <c r="I4165" i="3"/>
  <c r="J4165" i="3" s="1"/>
  <c r="I4149" i="3"/>
  <c r="J4149" i="3" s="1"/>
  <c r="I4133" i="3"/>
  <c r="J4133" i="3" s="1"/>
  <c r="I4117" i="3"/>
  <c r="J4117" i="3" s="1"/>
  <c r="I4101" i="3"/>
  <c r="J4101" i="3" s="1"/>
  <c r="I4085" i="3"/>
  <c r="J4085" i="3" s="1"/>
  <c r="I4069" i="3"/>
  <c r="J4069" i="3" s="1"/>
  <c r="I4053" i="3"/>
  <c r="J4053" i="3" s="1"/>
  <c r="I4037" i="3"/>
  <c r="J4037" i="3" s="1"/>
  <c r="I4021" i="3"/>
  <c r="J4021" i="3" s="1"/>
  <c r="I4005" i="3"/>
  <c r="J4005" i="3" s="1"/>
  <c r="I3989" i="3"/>
  <c r="J3989" i="3" s="1"/>
  <c r="I3973" i="3"/>
  <c r="J3973" i="3" s="1"/>
  <c r="I3957" i="3"/>
  <c r="J3957" i="3" s="1"/>
  <c r="I3941" i="3"/>
  <c r="J3941" i="3" s="1"/>
  <c r="I3925" i="3"/>
  <c r="J3925" i="3" s="1"/>
  <c r="I3909" i="3"/>
  <c r="J3909" i="3" s="1"/>
  <c r="I3893" i="3"/>
  <c r="J3893" i="3" s="1"/>
  <c r="I3877" i="3"/>
  <c r="J3877" i="3" s="1"/>
  <c r="I3861" i="3"/>
  <c r="J3861" i="3" s="1"/>
  <c r="I3845" i="3"/>
  <c r="J3845" i="3" s="1"/>
  <c r="I3829" i="3"/>
  <c r="J3829" i="3" s="1"/>
  <c r="I3813" i="3"/>
  <c r="J3813" i="3" s="1"/>
  <c r="I3797" i="3"/>
  <c r="J3797" i="3" s="1"/>
  <c r="I3781" i="3"/>
  <c r="J3781" i="3" s="1"/>
  <c r="I3765" i="3"/>
  <c r="J3765" i="3" s="1"/>
  <c r="I3749" i="3"/>
  <c r="J3749" i="3" s="1"/>
  <c r="I3733" i="3"/>
  <c r="J3733" i="3" s="1"/>
  <c r="I3717" i="3"/>
  <c r="J3717" i="3" s="1"/>
  <c r="I3701" i="3"/>
  <c r="J3701" i="3" s="1"/>
  <c r="I3685" i="3"/>
  <c r="J3685" i="3" s="1"/>
  <c r="I3669" i="3"/>
  <c r="J3669" i="3" s="1"/>
  <c r="I3653" i="3"/>
  <c r="J3653" i="3" s="1"/>
  <c r="I3637" i="3"/>
  <c r="J3637" i="3" s="1"/>
  <c r="I3621" i="3"/>
  <c r="J3621" i="3" s="1"/>
  <c r="I3605" i="3"/>
  <c r="J3605" i="3" s="1"/>
  <c r="I3589" i="3"/>
  <c r="J3589" i="3" s="1"/>
  <c r="I3573" i="3"/>
  <c r="J3573" i="3" s="1"/>
  <c r="I3557" i="3"/>
  <c r="J3557" i="3" s="1"/>
  <c r="I3541" i="3"/>
  <c r="J3541" i="3" s="1"/>
  <c r="I3525" i="3"/>
  <c r="J3525" i="3" s="1"/>
  <c r="I3509" i="3"/>
  <c r="J3509" i="3" s="1"/>
  <c r="I3493" i="3"/>
  <c r="J3493" i="3" s="1"/>
  <c r="I3477" i="3"/>
  <c r="J3477" i="3" s="1"/>
  <c r="I3461" i="3"/>
  <c r="J3461" i="3" s="1"/>
  <c r="I3445" i="3"/>
  <c r="J3445" i="3" s="1"/>
  <c r="I3429" i="3"/>
  <c r="J3429" i="3" s="1"/>
  <c r="I3413" i="3"/>
  <c r="J3413" i="3" s="1"/>
  <c r="I3397" i="3"/>
  <c r="J3397" i="3" s="1"/>
  <c r="I3381" i="3"/>
  <c r="J3381" i="3" s="1"/>
  <c r="I3365" i="3"/>
  <c r="J3365" i="3" s="1"/>
  <c r="I3349" i="3"/>
  <c r="J3349" i="3" s="1"/>
  <c r="I3333" i="3"/>
  <c r="J3333" i="3" s="1"/>
  <c r="I3317" i="3"/>
  <c r="J3317" i="3" s="1"/>
  <c r="I3301" i="3"/>
  <c r="J3301" i="3" s="1"/>
  <c r="I3285" i="3"/>
  <c r="J3285" i="3" s="1"/>
  <c r="I3269" i="3"/>
  <c r="J3269" i="3" s="1"/>
  <c r="I3253" i="3"/>
  <c r="J3253" i="3" s="1"/>
  <c r="I3237" i="3"/>
  <c r="J3237" i="3" s="1"/>
  <c r="I3221" i="3"/>
  <c r="J3221" i="3" s="1"/>
  <c r="I3205" i="3"/>
  <c r="J3205" i="3" s="1"/>
  <c r="I3189" i="3"/>
  <c r="J3189" i="3" s="1"/>
  <c r="I3173" i="3"/>
  <c r="J3173" i="3" s="1"/>
  <c r="I3157" i="3"/>
  <c r="J3157" i="3" s="1"/>
  <c r="I3141" i="3"/>
  <c r="J3141" i="3" s="1"/>
  <c r="I3125" i="3"/>
  <c r="J3125" i="3" s="1"/>
  <c r="I3109" i="3"/>
  <c r="J3109" i="3" s="1"/>
  <c r="I3093" i="3"/>
  <c r="J3093" i="3" s="1"/>
  <c r="I3077" i="3"/>
  <c r="J3077" i="3" s="1"/>
  <c r="I3061" i="3"/>
  <c r="J3061" i="3" s="1"/>
  <c r="I3045" i="3"/>
  <c r="J3045" i="3" s="1"/>
  <c r="I3029" i="3"/>
  <c r="J3029" i="3" s="1"/>
  <c r="I3013" i="3"/>
  <c r="J3013" i="3" s="1"/>
  <c r="I2997" i="3"/>
  <c r="J2997" i="3" s="1"/>
  <c r="I2981" i="3"/>
  <c r="J2981" i="3" s="1"/>
  <c r="I2965" i="3"/>
  <c r="J2965" i="3" s="1"/>
  <c r="I2949" i="3"/>
  <c r="J2949" i="3" s="1"/>
  <c r="I2933" i="3"/>
  <c r="J2933" i="3" s="1"/>
  <c r="I2917" i="3"/>
  <c r="J2917" i="3" s="1"/>
  <c r="I2901" i="3"/>
  <c r="J2901" i="3" s="1"/>
  <c r="I2885" i="3"/>
  <c r="J2885" i="3" s="1"/>
  <c r="I2869" i="3"/>
  <c r="J2869" i="3" s="1"/>
  <c r="I2853" i="3"/>
  <c r="J2853" i="3" s="1"/>
  <c r="I2837" i="3"/>
  <c r="J2837" i="3" s="1"/>
  <c r="I2821" i="3"/>
  <c r="J2821" i="3" s="1"/>
  <c r="I2805" i="3"/>
  <c r="J2805" i="3" s="1"/>
  <c r="I2789" i="3"/>
  <c r="J2789" i="3" s="1"/>
  <c r="I2773" i="3"/>
  <c r="J2773" i="3" s="1"/>
  <c r="I2757" i="3"/>
  <c r="J2757" i="3" s="1"/>
  <c r="I2741" i="3"/>
  <c r="J2741" i="3" s="1"/>
  <c r="I2725" i="3"/>
  <c r="J2725" i="3" s="1"/>
  <c r="I2709" i="3"/>
  <c r="J2709" i="3" s="1"/>
  <c r="I2693" i="3"/>
  <c r="J2693" i="3" s="1"/>
  <c r="I2677" i="3"/>
  <c r="J2677" i="3" s="1"/>
  <c r="I2661" i="3"/>
  <c r="J2661" i="3" s="1"/>
  <c r="I2645" i="3"/>
  <c r="J2645" i="3" s="1"/>
  <c r="I2629" i="3"/>
  <c r="J2629" i="3" s="1"/>
  <c r="I2613" i="3"/>
  <c r="J2613" i="3" s="1"/>
  <c r="I2597" i="3"/>
  <c r="J2597" i="3" s="1"/>
  <c r="I2581" i="3"/>
  <c r="J2581" i="3" s="1"/>
  <c r="I2565" i="3"/>
  <c r="J2565" i="3" s="1"/>
  <c r="I2549" i="3"/>
  <c r="J2549" i="3" s="1"/>
  <c r="I2533" i="3"/>
  <c r="J2533" i="3" s="1"/>
  <c r="I2517" i="3"/>
  <c r="J2517" i="3" s="1"/>
  <c r="I2501" i="3"/>
  <c r="J2501" i="3" s="1"/>
  <c r="I2485" i="3"/>
  <c r="J2485" i="3" s="1"/>
  <c r="I2469" i="3"/>
  <c r="J2469" i="3" s="1"/>
  <c r="I2453" i="3"/>
  <c r="J2453" i="3" s="1"/>
  <c r="I2437" i="3"/>
  <c r="J2437" i="3" s="1"/>
  <c r="I2421" i="3"/>
  <c r="J2421" i="3" s="1"/>
  <c r="I2405" i="3"/>
  <c r="J2405" i="3" s="1"/>
  <c r="I2389" i="3"/>
  <c r="J2389" i="3" s="1"/>
  <c r="I2373" i="3"/>
  <c r="J2373" i="3" s="1"/>
  <c r="I2357" i="3"/>
  <c r="J2357" i="3" s="1"/>
  <c r="I2341" i="3"/>
  <c r="J2341" i="3" s="1"/>
  <c r="I2325" i="3"/>
  <c r="J2325" i="3" s="1"/>
  <c r="I2309" i="3"/>
  <c r="J2309" i="3" s="1"/>
  <c r="I2293" i="3"/>
  <c r="J2293" i="3" s="1"/>
  <c r="I2277" i="3"/>
  <c r="J2277" i="3" s="1"/>
  <c r="I2261" i="3"/>
  <c r="J2261" i="3" s="1"/>
  <c r="I2245" i="3"/>
  <c r="J2245" i="3" s="1"/>
  <c r="I2229" i="3"/>
  <c r="J2229" i="3" s="1"/>
  <c r="I2213" i="3"/>
  <c r="J2213" i="3" s="1"/>
  <c r="I2197" i="3"/>
  <c r="J2197" i="3" s="1"/>
  <c r="I2181" i="3"/>
  <c r="J2181" i="3" s="1"/>
  <c r="I2165" i="3"/>
  <c r="J2165" i="3" s="1"/>
  <c r="I2149" i="3"/>
  <c r="J2149" i="3" s="1"/>
  <c r="I2133" i="3"/>
  <c r="J2133" i="3" s="1"/>
  <c r="I2117" i="3"/>
  <c r="J2117" i="3" s="1"/>
  <c r="I2101" i="3"/>
  <c r="J2101" i="3" s="1"/>
  <c r="I2085" i="3"/>
  <c r="J2085" i="3" s="1"/>
  <c r="I2069" i="3"/>
  <c r="J2069" i="3" s="1"/>
  <c r="I2053" i="3"/>
  <c r="J2053" i="3" s="1"/>
  <c r="I2037" i="3"/>
  <c r="J2037" i="3" s="1"/>
  <c r="I2021" i="3"/>
  <c r="J2021" i="3" s="1"/>
  <c r="I2005" i="3"/>
  <c r="J2005" i="3" s="1"/>
  <c r="I1989" i="3"/>
  <c r="J1989" i="3" s="1"/>
  <c r="I1973" i="3"/>
  <c r="J1973" i="3" s="1"/>
  <c r="I1957" i="3"/>
  <c r="J1957" i="3" s="1"/>
  <c r="I1941" i="3"/>
  <c r="J1941" i="3" s="1"/>
  <c r="I1925" i="3"/>
  <c r="J1925" i="3" s="1"/>
  <c r="I1909" i="3"/>
  <c r="J1909" i="3" s="1"/>
  <c r="I1893" i="3"/>
  <c r="J1893" i="3" s="1"/>
  <c r="I1877" i="3"/>
  <c r="J1877" i="3" s="1"/>
  <c r="I1861" i="3"/>
  <c r="J1861" i="3" s="1"/>
  <c r="I1845" i="3"/>
  <c r="J1845" i="3" s="1"/>
  <c r="I1829" i="3"/>
  <c r="J1829" i="3" s="1"/>
  <c r="I1813" i="3"/>
  <c r="J1813" i="3" s="1"/>
  <c r="I1797" i="3"/>
  <c r="J1797" i="3" s="1"/>
  <c r="I1781" i="3"/>
  <c r="J1781" i="3" s="1"/>
  <c r="I1765" i="3"/>
  <c r="J1765" i="3" s="1"/>
  <c r="I1749" i="3"/>
  <c r="J1749" i="3" s="1"/>
  <c r="I1733" i="3"/>
  <c r="J1733" i="3" s="1"/>
  <c r="I1717" i="3"/>
  <c r="J1717" i="3" s="1"/>
  <c r="I1701" i="3"/>
  <c r="J1701" i="3" s="1"/>
  <c r="I1685" i="3"/>
  <c r="J1685" i="3" s="1"/>
  <c r="I1669" i="3"/>
  <c r="J1669" i="3" s="1"/>
  <c r="I1653" i="3"/>
  <c r="J1653" i="3" s="1"/>
  <c r="I1637" i="3"/>
  <c r="J1637" i="3" s="1"/>
  <c r="I1621" i="3"/>
  <c r="J1621" i="3" s="1"/>
  <c r="I1605" i="3"/>
  <c r="J1605" i="3" s="1"/>
  <c r="I1589" i="3"/>
  <c r="J1589" i="3" s="1"/>
  <c r="I1573" i="3"/>
  <c r="J1573" i="3" s="1"/>
  <c r="I1557" i="3"/>
  <c r="J1557" i="3" s="1"/>
  <c r="I1541" i="3"/>
  <c r="J1541" i="3" s="1"/>
  <c r="I1525" i="3"/>
  <c r="J1525" i="3" s="1"/>
  <c r="I1509" i="3"/>
  <c r="J1509" i="3" s="1"/>
  <c r="I1493" i="3"/>
  <c r="J1493" i="3" s="1"/>
  <c r="I1477" i="3"/>
  <c r="J1477" i="3" s="1"/>
  <c r="I1461" i="3"/>
  <c r="J1461" i="3" s="1"/>
  <c r="I1445" i="3"/>
  <c r="J1445" i="3" s="1"/>
  <c r="I1429" i="3"/>
  <c r="J1429" i="3" s="1"/>
  <c r="I1413" i="3"/>
  <c r="J1413" i="3" s="1"/>
  <c r="I1397" i="3"/>
  <c r="J1397" i="3" s="1"/>
  <c r="I1381" i="3"/>
  <c r="J1381" i="3" s="1"/>
  <c r="I1365" i="3"/>
  <c r="J1365" i="3" s="1"/>
  <c r="I1349" i="3"/>
  <c r="J1349" i="3" s="1"/>
  <c r="I1333" i="3"/>
  <c r="J1333" i="3" s="1"/>
  <c r="I1317" i="3"/>
  <c r="J1317" i="3" s="1"/>
  <c r="I1301" i="3"/>
  <c r="J1301" i="3" s="1"/>
  <c r="I1285" i="3"/>
  <c r="J1285" i="3" s="1"/>
  <c r="I1269" i="3"/>
  <c r="J1269" i="3" s="1"/>
  <c r="I1253" i="3"/>
  <c r="J1253" i="3" s="1"/>
  <c r="I1237" i="3"/>
  <c r="J1237" i="3" s="1"/>
  <c r="I1221" i="3"/>
  <c r="J1221" i="3" s="1"/>
  <c r="I1205" i="3"/>
  <c r="J1205" i="3" s="1"/>
  <c r="I1189" i="3"/>
  <c r="J1189" i="3" s="1"/>
  <c r="I1173" i="3"/>
  <c r="J1173" i="3" s="1"/>
  <c r="I1157" i="3"/>
  <c r="J1157" i="3" s="1"/>
  <c r="I1141" i="3"/>
  <c r="J1141" i="3" s="1"/>
  <c r="I1125" i="3"/>
  <c r="J1125" i="3" s="1"/>
  <c r="I1109" i="3"/>
  <c r="J1109" i="3" s="1"/>
  <c r="I1093" i="3"/>
  <c r="J1093" i="3" s="1"/>
  <c r="I1077" i="3"/>
  <c r="J1077" i="3" s="1"/>
  <c r="I1061" i="3"/>
  <c r="J1061" i="3" s="1"/>
  <c r="I1045" i="3"/>
  <c r="J1045" i="3" s="1"/>
  <c r="I1029" i="3"/>
  <c r="J1029" i="3" s="1"/>
  <c r="I1013" i="3"/>
  <c r="J1013" i="3" s="1"/>
  <c r="I997" i="3"/>
  <c r="J997" i="3" s="1"/>
  <c r="I981" i="3"/>
  <c r="J981" i="3" s="1"/>
  <c r="I965" i="3"/>
  <c r="J965" i="3" s="1"/>
  <c r="I949" i="3"/>
  <c r="J949" i="3" s="1"/>
  <c r="I933" i="3"/>
  <c r="J933" i="3" s="1"/>
  <c r="I917" i="3"/>
  <c r="J917" i="3" s="1"/>
  <c r="I901" i="3"/>
  <c r="J901" i="3" s="1"/>
  <c r="I885" i="3"/>
  <c r="J885" i="3" s="1"/>
  <c r="I869" i="3"/>
  <c r="J869" i="3" s="1"/>
  <c r="I853" i="3"/>
  <c r="J853" i="3" s="1"/>
  <c r="I837" i="3"/>
  <c r="J837" i="3" s="1"/>
  <c r="I821" i="3"/>
  <c r="J821" i="3" s="1"/>
  <c r="I805" i="3"/>
  <c r="J805" i="3" s="1"/>
  <c r="I789" i="3"/>
  <c r="J789" i="3" s="1"/>
  <c r="I773" i="3"/>
  <c r="J773" i="3" s="1"/>
  <c r="I757" i="3"/>
  <c r="J757" i="3" s="1"/>
  <c r="I741" i="3"/>
  <c r="J741" i="3" s="1"/>
  <c r="I725" i="3"/>
  <c r="J725" i="3" s="1"/>
  <c r="I709" i="3"/>
  <c r="J709" i="3" s="1"/>
  <c r="I693" i="3"/>
  <c r="J693" i="3" s="1"/>
  <c r="I677" i="3"/>
  <c r="J677" i="3" s="1"/>
  <c r="I661" i="3"/>
  <c r="J661" i="3" s="1"/>
  <c r="I645" i="3"/>
  <c r="J645" i="3" s="1"/>
  <c r="I629" i="3"/>
  <c r="J629" i="3" s="1"/>
  <c r="I613" i="3"/>
  <c r="J613" i="3" s="1"/>
  <c r="I597" i="3"/>
  <c r="J597" i="3" s="1"/>
  <c r="I581" i="3"/>
  <c r="J581" i="3" s="1"/>
  <c r="I565" i="3"/>
  <c r="J565" i="3" s="1"/>
  <c r="I549" i="3"/>
  <c r="J549" i="3" s="1"/>
  <c r="I533" i="3"/>
  <c r="J533" i="3" s="1"/>
  <c r="I517" i="3"/>
  <c r="J517" i="3" s="1"/>
  <c r="I501" i="3"/>
  <c r="J501" i="3" s="1"/>
  <c r="I485" i="3"/>
  <c r="J485" i="3" s="1"/>
  <c r="I469" i="3"/>
  <c r="J469" i="3" s="1"/>
  <c r="I453" i="3"/>
  <c r="J453" i="3" s="1"/>
  <c r="I437" i="3"/>
  <c r="J437" i="3" s="1"/>
  <c r="I421" i="3"/>
  <c r="J421" i="3" s="1"/>
  <c r="I405" i="3"/>
  <c r="J405" i="3" s="1"/>
  <c r="I389" i="3"/>
  <c r="J389" i="3" s="1"/>
  <c r="I373" i="3"/>
  <c r="J373" i="3" s="1"/>
  <c r="I357" i="3"/>
  <c r="J357" i="3" s="1"/>
  <c r="I341" i="3"/>
  <c r="J341" i="3" s="1"/>
  <c r="I325" i="3"/>
  <c r="J325" i="3" s="1"/>
  <c r="I309" i="3"/>
  <c r="J309" i="3" s="1"/>
  <c r="I293" i="3"/>
  <c r="J293" i="3" s="1"/>
  <c r="I277" i="3"/>
  <c r="J277" i="3" s="1"/>
  <c r="I261" i="3"/>
  <c r="J261" i="3" s="1"/>
  <c r="I245" i="3"/>
  <c r="J245" i="3" s="1"/>
  <c r="I229" i="3"/>
  <c r="J229" i="3" s="1"/>
  <c r="I213" i="3"/>
  <c r="J213" i="3" s="1"/>
  <c r="I197" i="3"/>
  <c r="J197" i="3" s="1"/>
  <c r="I181" i="3"/>
  <c r="J181" i="3" s="1"/>
  <c r="I165" i="3"/>
  <c r="J165" i="3" s="1"/>
  <c r="I149" i="3"/>
  <c r="J149" i="3" s="1"/>
  <c r="I133" i="3"/>
  <c r="J133" i="3" s="1"/>
  <c r="I117" i="3"/>
  <c r="J117" i="3" s="1"/>
  <c r="I101" i="3"/>
  <c r="J101" i="3" s="1"/>
  <c r="I85" i="3"/>
  <c r="J85" i="3" s="1"/>
  <c r="I69" i="3"/>
  <c r="J69" i="3" s="1"/>
  <c r="I53" i="3"/>
  <c r="J53" i="3" s="1"/>
  <c r="I37" i="3"/>
  <c r="J37" i="3" s="1"/>
  <c r="I21" i="3"/>
  <c r="J21" i="3" s="1"/>
  <c r="I5" i="3"/>
  <c r="J5" i="3" s="1"/>
  <c r="I5220" i="3"/>
  <c r="J5220" i="3" s="1"/>
  <c r="I5204" i="3"/>
  <c r="J5204" i="3" s="1"/>
  <c r="I5188" i="3"/>
  <c r="J5188" i="3" s="1"/>
  <c r="I5172" i="3"/>
  <c r="J5172" i="3" s="1"/>
  <c r="I5156" i="3"/>
  <c r="J5156" i="3" s="1"/>
  <c r="I5140" i="3"/>
  <c r="J5140" i="3" s="1"/>
  <c r="I5124" i="3"/>
  <c r="J5124" i="3" s="1"/>
  <c r="I5108" i="3"/>
  <c r="J5108" i="3" s="1"/>
  <c r="I5092" i="3"/>
  <c r="J5092" i="3" s="1"/>
  <c r="I5076" i="3"/>
  <c r="J5076" i="3" s="1"/>
  <c r="I5060" i="3"/>
  <c r="J5060" i="3" s="1"/>
  <c r="I5044" i="3"/>
  <c r="J5044" i="3" s="1"/>
  <c r="I5028" i="3"/>
  <c r="J5028" i="3" s="1"/>
  <c r="I5012" i="3"/>
  <c r="J5012" i="3" s="1"/>
  <c r="I4996" i="3"/>
  <c r="J4996" i="3" s="1"/>
  <c r="I4980" i="3"/>
  <c r="J4980" i="3" s="1"/>
  <c r="I4964" i="3"/>
  <c r="J4964" i="3" s="1"/>
  <c r="I4948" i="3"/>
  <c r="J4948" i="3" s="1"/>
  <c r="I4932" i="3"/>
  <c r="J4932" i="3" s="1"/>
  <c r="I4916" i="3"/>
  <c r="J4916" i="3" s="1"/>
  <c r="I4900" i="3"/>
  <c r="J4900" i="3" s="1"/>
  <c r="I4884" i="3"/>
  <c r="J4884" i="3" s="1"/>
  <c r="I4868" i="3"/>
  <c r="J4868" i="3" s="1"/>
  <c r="I4852" i="3"/>
  <c r="J4852" i="3" s="1"/>
  <c r="I4836" i="3"/>
  <c r="J4836" i="3" s="1"/>
  <c r="I4820" i="3"/>
  <c r="J4820" i="3" s="1"/>
  <c r="I4804" i="3"/>
  <c r="J4804" i="3" s="1"/>
  <c r="I4788" i="3"/>
  <c r="J4788" i="3" s="1"/>
  <c r="I4772" i="3"/>
  <c r="J4772" i="3" s="1"/>
  <c r="I4756" i="3"/>
  <c r="J4756" i="3" s="1"/>
  <c r="I4740" i="3"/>
  <c r="J4740" i="3" s="1"/>
  <c r="I4724" i="3"/>
  <c r="J4724" i="3" s="1"/>
  <c r="I4708" i="3"/>
  <c r="J4708" i="3" s="1"/>
  <c r="I4692" i="3"/>
  <c r="J4692" i="3" s="1"/>
  <c r="I4676" i="3"/>
  <c r="J4676" i="3" s="1"/>
  <c r="I4660" i="3"/>
  <c r="J4660" i="3" s="1"/>
  <c r="I4644" i="3"/>
  <c r="J4644" i="3" s="1"/>
  <c r="I4628" i="3"/>
  <c r="J4628" i="3" s="1"/>
  <c r="I4612" i="3"/>
  <c r="J4612" i="3" s="1"/>
  <c r="I4596" i="3"/>
  <c r="J4596" i="3" s="1"/>
  <c r="I4580" i="3"/>
  <c r="J4580" i="3" s="1"/>
  <c r="I4564" i="3"/>
  <c r="J4564" i="3" s="1"/>
  <c r="I4548" i="3"/>
  <c r="J4548" i="3" s="1"/>
  <c r="I4532" i="3"/>
  <c r="J4532" i="3" s="1"/>
  <c r="I4516" i="3"/>
  <c r="J4516" i="3" s="1"/>
  <c r="I4500" i="3"/>
  <c r="J4500" i="3" s="1"/>
  <c r="I4484" i="3"/>
  <c r="J4484" i="3" s="1"/>
  <c r="I4468" i="3"/>
  <c r="J4468" i="3" s="1"/>
  <c r="I4452" i="3"/>
  <c r="J4452" i="3" s="1"/>
  <c r="I4436" i="3"/>
  <c r="J4436" i="3" s="1"/>
  <c r="I4420" i="3"/>
  <c r="J4420" i="3" s="1"/>
  <c r="I4404" i="3"/>
  <c r="J4404" i="3" s="1"/>
  <c r="I4388" i="3"/>
  <c r="J4388" i="3" s="1"/>
  <c r="I4372" i="3"/>
  <c r="J4372" i="3" s="1"/>
  <c r="I4356" i="3"/>
  <c r="J4356" i="3" s="1"/>
  <c r="I4340" i="3"/>
  <c r="J4340" i="3" s="1"/>
  <c r="I4324" i="3"/>
  <c r="J4324" i="3" s="1"/>
  <c r="I4308" i="3"/>
  <c r="J4308" i="3" s="1"/>
  <c r="I4292" i="3"/>
  <c r="J4292" i="3" s="1"/>
  <c r="I4276" i="3"/>
  <c r="J4276" i="3" s="1"/>
  <c r="I4260" i="3"/>
  <c r="J4260" i="3" s="1"/>
  <c r="I4244" i="3"/>
  <c r="J4244" i="3" s="1"/>
  <c r="I4228" i="3"/>
  <c r="J4228" i="3" s="1"/>
  <c r="I4212" i="3"/>
  <c r="J4212" i="3" s="1"/>
  <c r="I4196" i="3"/>
  <c r="J4196" i="3" s="1"/>
  <c r="I4180" i="3"/>
  <c r="J4180" i="3" s="1"/>
  <c r="I4164" i="3"/>
  <c r="J4164" i="3" s="1"/>
  <c r="I4148" i="3"/>
  <c r="J4148" i="3" s="1"/>
  <c r="I4132" i="3"/>
  <c r="J4132" i="3" s="1"/>
  <c r="I4116" i="3"/>
  <c r="J4116" i="3" s="1"/>
  <c r="I4100" i="3"/>
  <c r="J4100" i="3" s="1"/>
  <c r="I4084" i="3"/>
  <c r="J4084" i="3" s="1"/>
  <c r="I4068" i="3"/>
  <c r="J4068" i="3" s="1"/>
  <c r="I4052" i="3"/>
  <c r="J4052" i="3" s="1"/>
  <c r="I4036" i="3"/>
  <c r="J4036" i="3" s="1"/>
  <c r="I4020" i="3"/>
  <c r="J4020" i="3" s="1"/>
  <c r="I4004" i="3"/>
  <c r="J4004" i="3" s="1"/>
  <c r="I3988" i="3"/>
  <c r="J3988" i="3" s="1"/>
  <c r="I3972" i="3"/>
  <c r="J3972" i="3" s="1"/>
  <c r="I3956" i="3"/>
  <c r="J3956" i="3" s="1"/>
  <c r="I3940" i="3"/>
  <c r="J3940" i="3" s="1"/>
  <c r="I3924" i="3"/>
  <c r="J3924" i="3" s="1"/>
  <c r="I3908" i="3"/>
  <c r="J3908" i="3" s="1"/>
  <c r="I3892" i="3"/>
  <c r="J3892" i="3" s="1"/>
  <c r="I3876" i="3"/>
  <c r="J3876" i="3" s="1"/>
  <c r="I3860" i="3"/>
  <c r="J3860" i="3" s="1"/>
  <c r="I3844" i="3"/>
  <c r="J3844" i="3" s="1"/>
  <c r="I3828" i="3"/>
  <c r="J3828" i="3" s="1"/>
  <c r="I3812" i="3"/>
  <c r="J3812" i="3" s="1"/>
  <c r="I3796" i="3"/>
  <c r="J3796" i="3" s="1"/>
  <c r="I3780" i="3"/>
  <c r="J3780" i="3" s="1"/>
  <c r="I3764" i="3"/>
  <c r="J3764" i="3" s="1"/>
  <c r="I3748" i="3"/>
  <c r="J3748" i="3" s="1"/>
  <c r="I3732" i="3"/>
  <c r="J3732" i="3" s="1"/>
  <c r="I3716" i="3"/>
  <c r="J3716" i="3" s="1"/>
  <c r="I3700" i="3"/>
  <c r="J3700" i="3" s="1"/>
  <c r="I3684" i="3"/>
  <c r="J3684" i="3" s="1"/>
  <c r="I3668" i="3"/>
  <c r="J3668" i="3" s="1"/>
  <c r="I3652" i="3"/>
  <c r="J3652" i="3" s="1"/>
  <c r="I3636" i="3"/>
  <c r="J3636" i="3" s="1"/>
  <c r="I3620" i="3"/>
  <c r="J3620" i="3" s="1"/>
  <c r="I3604" i="3"/>
  <c r="J3604" i="3" s="1"/>
  <c r="I3588" i="3"/>
  <c r="J3588" i="3" s="1"/>
  <c r="I3572" i="3"/>
  <c r="J3572" i="3" s="1"/>
  <c r="I3556" i="3"/>
  <c r="J3556" i="3" s="1"/>
  <c r="I3540" i="3"/>
  <c r="J3540" i="3" s="1"/>
  <c r="I3524" i="3"/>
  <c r="J3524" i="3" s="1"/>
  <c r="I3508" i="3"/>
  <c r="J3508" i="3" s="1"/>
  <c r="I3492" i="3"/>
  <c r="J3492" i="3" s="1"/>
  <c r="I3476" i="3"/>
  <c r="J3476" i="3" s="1"/>
  <c r="I3460" i="3"/>
  <c r="J3460" i="3" s="1"/>
  <c r="I3444" i="3"/>
  <c r="J3444" i="3" s="1"/>
  <c r="I3428" i="3"/>
  <c r="J3428" i="3" s="1"/>
  <c r="I3412" i="3"/>
  <c r="J3412" i="3" s="1"/>
  <c r="I3396" i="3"/>
  <c r="J3396" i="3" s="1"/>
  <c r="I3380" i="3"/>
  <c r="J3380" i="3" s="1"/>
  <c r="I3364" i="3"/>
  <c r="J3364" i="3" s="1"/>
  <c r="I3348" i="3"/>
  <c r="J3348" i="3" s="1"/>
  <c r="I3332" i="3"/>
  <c r="J3332" i="3" s="1"/>
  <c r="I3316" i="3"/>
  <c r="J3316" i="3" s="1"/>
  <c r="I3300" i="3"/>
  <c r="J3300" i="3" s="1"/>
  <c r="I3284" i="3"/>
  <c r="J3284" i="3" s="1"/>
  <c r="I3268" i="3"/>
  <c r="J3268" i="3" s="1"/>
  <c r="I3252" i="3"/>
  <c r="J3252" i="3" s="1"/>
  <c r="I3236" i="3"/>
  <c r="J3236" i="3" s="1"/>
  <c r="I3220" i="3"/>
  <c r="J3220" i="3" s="1"/>
  <c r="I3204" i="3"/>
  <c r="J3204" i="3" s="1"/>
  <c r="I3188" i="3"/>
  <c r="J3188" i="3" s="1"/>
  <c r="I3172" i="3"/>
  <c r="J3172" i="3" s="1"/>
  <c r="I3156" i="3"/>
  <c r="J3156" i="3" s="1"/>
  <c r="I3140" i="3"/>
  <c r="J3140" i="3" s="1"/>
  <c r="I3124" i="3"/>
  <c r="J3124" i="3" s="1"/>
  <c r="I3108" i="3"/>
  <c r="J3108" i="3" s="1"/>
  <c r="I3092" i="3"/>
  <c r="J3092" i="3" s="1"/>
  <c r="I3076" i="3"/>
  <c r="J3076" i="3" s="1"/>
  <c r="I3060" i="3"/>
  <c r="J3060" i="3" s="1"/>
  <c r="I3044" i="3"/>
  <c r="J3044" i="3" s="1"/>
  <c r="I3028" i="3"/>
  <c r="J3028" i="3" s="1"/>
  <c r="I3012" i="3"/>
  <c r="J3012" i="3" s="1"/>
  <c r="I2996" i="3"/>
  <c r="J2996" i="3" s="1"/>
  <c r="I2980" i="3"/>
  <c r="J2980" i="3" s="1"/>
  <c r="I2964" i="3"/>
  <c r="J2964" i="3" s="1"/>
  <c r="I2948" i="3"/>
  <c r="J2948" i="3" s="1"/>
  <c r="I2932" i="3"/>
  <c r="J2932" i="3" s="1"/>
  <c r="I2916" i="3"/>
  <c r="J2916" i="3" s="1"/>
  <c r="I2900" i="3"/>
  <c r="J2900" i="3" s="1"/>
  <c r="I2884" i="3"/>
  <c r="J2884" i="3" s="1"/>
  <c r="I2868" i="3"/>
  <c r="J2868" i="3" s="1"/>
  <c r="I2852" i="3"/>
  <c r="J2852" i="3" s="1"/>
  <c r="I2836" i="3"/>
  <c r="J2836" i="3" s="1"/>
  <c r="I2820" i="3"/>
  <c r="J2820" i="3" s="1"/>
  <c r="I2804" i="3"/>
  <c r="J2804" i="3" s="1"/>
  <c r="I2788" i="3"/>
  <c r="J2788" i="3" s="1"/>
  <c r="I2772" i="3"/>
  <c r="J2772" i="3" s="1"/>
  <c r="I2756" i="3"/>
  <c r="J2756" i="3" s="1"/>
  <c r="I2740" i="3"/>
  <c r="J2740" i="3" s="1"/>
  <c r="I2724" i="3"/>
  <c r="J2724" i="3" s="1"/>
  <c r="I2708" i="3"/>
  <c r="J2708" i="3" s="1"/>
  <c r="I2692" i="3"/>
  <c r="J2692" i="3" s="1"/>
  <c r="I2676" i="3"/>
  <c r="J2676" i="3" s="1"/>
  <c r="I2660" i="3"/>
  <c r="J2660" i="3" s="1"/>
  <c r="I2644" i="3"/>
  <c r="J2644" i="3" s="1"/>
  <c r="I2628" i="3"/>
  <c r="J2628" i="3" s="1"/>
  <c r="I2612" i="3"/>
  <c r="J2612" i="3" s="1"/>
  <c r="I2596" i="3"/>
  <c r="J2596" i="3" s="1"/>
  <c r="I2580" i="3"/>
  <c r="J2580" i="3" s="1"/>
  <c r="I2564" i="3"/>
  <c r="J2564" i="3" s="1"/>
  <c r="I2548" i="3"/>
  <c r="J2548" i="3" s="1"/>
  <c r="I2532" i="3"/>
  <c r="J2532" i="3" s="1"/>
  <c r="I2516" i="3"/>
  <c r="J2516" i="3" s="1"/>
  <c r="I2500" i="3"/>
  <c r="J2500" i="3" s="1"/>
  <c r="I2484" i="3"/>
  <c r="J2484" i="3" s="1"/>
  <c r="I2468" i="3"/>
  <c r="J2468" i="3" s="1"/>
  <c r="I2452" i="3"/>
  <c r="J2452" i="3" s="1"/>
  <c r="I2436" i="3"/>
  <c r="J2436" i="3" s="1"/>
  <c r="I2420" i="3"/>
  <c r="J2420" i="3" s="1"/>
  <c r="I2404" i="3"/>
  <c r="J2404" i="3" s="1"/>
  <c r="I2388" i="3"/>
  <c r="J2388" i="3" s="1"/>
  <c r="I2372" i="3"/>
  <c r="J2372" i="3" s="1"/>
  <c r="I2356" i="3"/>
  <c r="J2356" i="3" s="1"/>
  <c r="I2340" i="3"/>
  <c r="J2340" i="3" s="1"/>
  <c r="I2324" i="3"/>
  <c r="J2324" i="3" s="1"/>
  <c r="I2308" i="3"/>
  <c r="J2308" i="3" s="1"/>
  <c r="I2292" i="3"/>
  <c r="J2292" i="3" s="1"/>
  <c r="I2276" i="3"/>
  <c r="J2276" i="3" s="1"/>
  <c r="I2260" i="3"/>
  <c r="J2260" i="3" s="1"/>
  <c r="I2244" i="3"/>
  <c r="J2244" i="3" s="1"/>
  <c r="I2228" i="3"/>
  <c r="J2228" i="3" s="1"/>
  <c r="I2212" i="3"/>
  <c r="J2212" i="3" s="1"/>
  <c r="I2196" i="3"/>
  <c r="J2196" i="3" s="1"/>
  <c r="I2180" i="3"/>
  <c r="J2180" i="3" s="1"/>
  <c r="I2164" i="3"/>
  <c r="J2164" i="3" s="1"/>
  <c r="I2148" i="3"/>
  <c r="J2148" i="3" s="1"/>
  <c r="I2132" i="3"/>
  <c r="J2132" i="3" s="1"/>
  <c r="I2116" i="3"/>
  <c r="J2116" i="3" s="1"/>
  <c r="I2100" i="3"/>
  <c r="J2100" i="3" s="1"/>
  <c r="I2084" i="3"/>
  <c r="J2084" i="3" s="1"/>
  <c r="I2068" i="3"/>
  <c r="J2068" i="3" s="1"/>
  <c r="I2052" i="3"/>
  <c r="J2052" i="3" s="1"/>
  <c r="I2036" i="3"/>
  <c r="J2036" i="3" s="1"/>
  <c r="I2020" i="3"/>
  <c r="J2020" i="3" s="1"/>
  <c r="I2004" i="3"/>
  <c r="J2004" i="3" s="1"/>
  <c r="I1988" i="3"/>
  <c r="J1988" i="3" s="1"/>
  <c r="I1972" i="3"/>
  <c r="J1972" i="3" s="1"/>
  <c r="I1956" i="3"/>
  <c r="J1956" i="3" s="1"/>
  <c r="I1940" i="3"/>
  <c r="J1940" i="3" s="1"/>
  <c r="I1924" i="3"/>
  <c r="J1924" i="3" s="1"/>
  <c r="I1908" i="3"/>
  <c r="J1908" i="3" s="1"/>
  <c r="I1892" i="3"/>
  <c r="J1892" i="3" s="1"/>
  <c r="I1876" i="3"/>
  <c r="J1876" i="3" s="1"/>
  <c r="I1860" i="3"/>
  <c r="J1860" i="3" s="1"/>
  <c r="I1844" i="3"/>
  <c r="J1844" i="3" s="1"/>
  <c r="I1828" i="3"/>
  <c r="J1828" i="3" s="1"/>
  <c r="I1812" i="3"/>
  <c r="J1812" i="3" s="1"/>
  <c r="I1796" i="3"/>
  <c r="J1796" i="3" s="1"/>
  <c r="I1780" i="3"/>
  <c r="J1780" i="3" s="1"/>
  <c r="I1764" i="3"/>
  <c r="J1764" i="3" s="1"/>
  <c r="I1748" i="3"/>
  <c r="J1748" i="3" s="1"/>
  <c r="I1732" i="3"/>
  <c r="J1732" i="3" s="1"/>
  <c r="I1716" i="3"/>
  <c r="J1716" i="3" s="1"/>
  <c r="I1700" i="3"/>
  <c r="J1700" i="3" s="1"/>
  <c r="I1684" i="3"/>
  <c r="J1684" i="3" s="1"/>
  <c r="I1668" i="3"/>
  <c r="J1668" i="3" s="1"/>
  <c r="I1652" i="3"/>
  <c r="J1652" i="3" s="1"/>
  <c r="I1636" i="3"/>
  <c r="J1636" i="3" s="1"/>
  <c r="I1620" i="3"/>
  <c r="J1620" i="3" s="1"/>
  <c r="I1604" i="3"/>
  <c r="J1604" i="3" s="1"/>
  <c r="I1588" i="3"/>
  <c r="J1588" i="3" s="1"/>
  <c r="I1572" i="3"/>
  <c r="J1572" i="3" s="1"/>
  <c r="I1556" i="3"/>
  <c r="J1556" i="3" s="1"/>
  <c r="I1540" i="3"/>
  <c r="J1540" i="3" s="1"/>
  <c r="I1524" i="3"/>
  <c r="J1524" i="3" s="1"/>
  <c r="I1508" i="3"/>
  <c r="J1508" i="3" s="1"/>
  <c r="I1492" i="3"/>
  <c r="J1492" i="3" s="1"/>
  <c r="I1476" i="3"/>
  <c r="J1476" i="3" s="1"/>
  <c r="I1460" i="3"/>
  <c r="J1460" i="3" s="1"/>
  <c r="I1444" i="3"/>
  <c r="J1444" i="3" s="1"/>
  <c r="I1428" i="3"/>
  <c r="J1428" i="3" s="1"/>
  <c r="I1412" i="3"/>
  <c r="J1412" i="3" s="1"/>
  <c r="I1396" i="3"/>
  <c r="J1396" i="3" s="1"/>
  <c r="I1380" i="3"/>
  <c r="J1380" i="3" s="1"/>
  <c r="I1364" i="3"/>
  <c r="J1364" i="3" s="1"/>
  <c r="I1348" i="3"/>
  <c r="J1348" i="3" s="1"/>
  <c r="I1332" i="3"/>
  <c r="J1332" i="3" s="1"/>
  <c r="I1316" i="3"/>
  <c r="J1316" i="3" s="1"/>
  <c r="I1300" i="3"/>
  <c r="J1300" i="3" s="1"/>
  <c r="I1284" i="3"/>
  <c r="J1284" i="3" s="1"/>
  <c r="I1268" i="3"/>
  <c r="J1268" i="3" s="1"/>
  <c r="I1252" i="3"/>
  <c r="J1252" i="3" s="1"/>
  <c r="I1236" i="3"/>
  <c r="J1236" i="3" s="1"/>
  <c r="I1220" i="3"/>
  <c r="J1220" i="3" s="1"/>
  <c r="I1204" i="3"/>
  <c r="J1204" i="3" s="1"/>
  <c r="I1188" i="3"/>
  <c r="J1188" i="3" s="1"/>
  <c r="I1172" i="3"/>
  <c r="J1172" i="3" s="1"/>
  <c r="I1156" i="3"/>
  <c r="J1156" i="3" s="1"/>
  <c r="I1140" i="3"/>
  <c r="J1140" i="3" s="1"/>
  <c r="I1124" i="3"/>
  <c r="J1124" i="3" s="1"/>
  <c r="I1108" i="3"/>
  <c r="J1108" i="3" s="1"/>
  <c r="I1092" i="3"/>
  <c r="J1092" i="3" s="1"/>
  <c r="I1076" i="3"/>
  <c r="J1076" i="3" s="1"/>
  <c r="I1060" i="3"/>
  <c r="J1060" i="3" s="1"/>
  <c r="I1044" i="3"/>
  <c r="J1044" i="3" s="1"/>
  <c r="I1028" i="3"/>
  <c r="J1028" i="3" s="1"/>
  <c r="I1012" i="3"/>
  <c r="J1012" i="3" s="1"/>
  <c r="I996" i="3"/>
  <c r="J996" i="3" s="1"/>
  <c r="I980" i="3"/>
  <c r="J980" i="3" s="1"/>
  <c r="I964" i="3"/>
  <c r="J964" i="3" s="1"/>
  <c r="I948" i="3"/>
  <c r="J948" i="3" s="1"/>
  <c r="I932" i="3"/>
  <c r="J932" i="3" s="1"/>
  <c r="I916" i="3"/>
  <c r="J916" i="3" s="1"/>
  <c r="I900" i="3"/>
  <c r="J900" i="3" s="1"/>
  <c r="I884" i="3"/>
  <c r="J884" i="3" s="1"/>
  <c r="I868" i="3"/>
  <c r="J868" i="3" s="1"/>
  <c r="I852" i="3"/>
  <c r="J852" i="3" s="1"/>
  <c r="I836" i="3"/>
  <c r="J836" i="3" s="1"/>
  <c r="I820" i="3"/>
  <c r="J820" i="3" s="1"/>
  <c r="I804" i="3"/>
  <c r="J804" i="3" s="1"/>
  <c r="I788" i="3"/>
  <c r="J788" i="3" s="1"/>
  <c r="I772" i="3"/>
  <c r="J772" i="3" s="1"/>
  <c r="I756" i="3"/>
  <c r="J756" i="3" s="1"/>
  <c r="I740" i="3"/>
  <c r="J740" i="3" s="1"/>
  <c r="I724" i="3"/>
  <c r="J724" i="3" s="1"/>
  <c r="I708" i="3"/>
  <c r="J708" i="3" s="1"/>
  <c r="I692" i="3"/>
  <c r="J692" i="3" s="1"/>
  <c r="I676" i="3"/>
  <c r="J676" i="3" s="1"/>
  <c r="I660" i="3"/>
  <c r="J660" i="3" s="1"/>
  <c r="I644" i="3"/>
  <c r="J644" i="3" s="1"/>
  <c r="I628" i="3"/>
  <c r="J628" i="3" s="1"/>
  <c r="I612" i="3"/>
  <c r="J612" i="3" s="1"/>
  <c r="I596" i="3"/>
  <c r="J596" i="3" s="1"/>
  <c r="I580" i="3"/>
  <c r="J580" i="3" s="1"/>
  <c r="I564" i="3"/>
  <c r="J564" i="3" s="1"/>
  <c r="I548" i="3"/>
  <c r="J548" i="3" s="1"/>
  <c r="I532" i="3"/>
  <c r="J532" i="3" s="1"/>
  <c r="I516" i="3"/>
  <c r="J516" i="3" s="1"/>
  <c r="I500" i="3"/>
  <c r="J500" i="3" s="1"/>
  <c r="I484" i="3"/>
  <c r="J484" i="3" s="1"/>
  <c r="I468" i="3"/>
  <c r="J468" i="3" s="1"/>
  <c r="I452" i="3"/>
  <c r="J452" i="3" s="1"/>
  <c r="I436" i="3"/>
  <c r="J436" i="3" s="1"/>
  <c r="I420" i="3"/>
  <c r="J420" i="3" s="1"/>
  <c r="I404" i="3"/>
  <c r="J404" i="3" s="1"/>
  <c r="I388" i="3"/>
  <c r="J388" i="3" s="1"/>
  <c r="I372" i="3"/>
  <c r="J372" i="3" s="1"/>
  <c r="I356" i="3"/>
  <c r="J356" i="3" s="1"/>
  <c r="I340" i="3"/>
  <c r="J340" i="3" s="1"/>
  <c r="I324" i="3"/>
  <c r="J324" i="3" s="1"/>
  <c r="I308" i="3"/>
  <c r="J308" i="3" s="1"/>
  <c r="I292" i="3"/>
  <c r="J292" i="3" s="1"/>
  <c r="I276" i="3"/>
  <c r="J276" i="3" s="1"/>
  <c r="I260" i="3"/>
  <c r="J260" i="3" s="1"/>
  <c r="I244" i="3"/>
  <c r="J244" i="3" s="1"/>
  <c r="I228" i="3"/>
  <c r="J228" i="3" s="1"/>
  <c r="I212" i="3"/>
  <c r="J212" i="3" s="1"/>
  <c r="I196" i="3"/>
  <c r="J196" i="3" s="1"/>
  <c r="I180" i="3"/>
  <c r="J180" i="3" s="1"/>
  <c r="I164" i="3"/>
  <c r="J164" i="3" s="1"/>
  <c r="I148" i="3"/>
  <c r="J148" i="3" s="1"/>
  <c r="I132" i="3"/>
  <c r="J132" i="3" s="1"/>
  <c r="I116" i="3"/>
  <c r="J116" i="3" s="1"/>
  <c r="I100" i="3"/>
  <c r="J100" i="3" s="1"/>
  <c r="I84" i="3"/>
  <c r="J84" i="3" s="1"/>
  <c r="I68" i="3"/>
  <c r="J68" i="3" s="1"/>
  <c r="I52" i="3"/>
  <c r="J52" i="3" s="1"/>
  <c r="I36" i="3"/>
  <c r="J36" i="3" s="1"/>
  <c r="I20" i="3"/>
  <c r="J20" i="3" s="1"/>
  <c r="I4" i="3"/>
  <c r="J4" i="3" s="1"/>
  <c r="I5267" i="3"/>
  <c r="J5267" i="3" s="1"/>
  <c r="I5251" i="3"/>
  <c r="J5251" i="3" s="1"/>
  <c r="I5235" i="3"/>
  <c r="J5235" i="3" s="1"/>
  <c r="I5219" i="3"/>
  <c r="J5219" i="3" s="1"/>
  <c r="I5203" i="3"/>
  <c r="J5203" i="3" s="1"/>
  <c r="I5187" i="3"/>
  <c r="J5187" i="3" s="1"/>
  <c r="I5171" i="3"/>
  <c r="J5171" i="3" s="1"/>
  <c r="I5155" i="3"/>
  <c r="J5155" i="3" s="1"/>
  <c r="I5139" i="3"/>
  <c r="J5139" i="3" s="1"/>
  <c r="I5123" i="3"/>
  <c r="J5123" i="3" s="1"/>
  <c r="I5107" i="3"/>
  <c r="J5107" i="3" s="1"/>
  <c r="I5091" i="3"/>
  <c r="J5091" i="3" s="1"/>
  <c r="I5075" i="3"/>
  <c r="J5075" i="3" s="1"/>
  <c r="I5059" i="3"/>
  <c r="J5059" i="3" s="1"/>
  <c r="I5043" i="3"/>
  <c r="J5043" i="3" s="1"/>
  <c r="I5027" i="3"/>
  <c r="J5027" i="3" s="1"/>
  <c r="I5011" i="3"/>
  <c r="J5011" i="3" s="1"/>
  <c r="I4995" i="3"/>
  <c r="J4995" i="3" s="1"/>
  <c r="I4979" i="3"/>
  <c r="J4979" i="3" s="1"/>
  <c r="I4963" i="3"/>
  <c r="J4963" i="3" s="1"/>
  <c r="I4947" i="3"/>
  <c r="J4947" i="3" s="1"/>
  <c r="I4931" i="3"/>
  <c r="J4931" i="3" s="1"/>
  <c r="I4915" i="3"/>
  <c r="J4915" i="3" s="1"/>
  <c r="I4899" i="3"/>
  <c r="J4899" i="3" s="1"/>
  <c r="I4883" i="3"/>
  <c r="J4883" i="3" s="1"/>
  <c r="I4867" i="3"/>
  <c r="J4867" i="3" s="1"/>
  <c r="I4851" i="3"/>
  <c r="J4851" i="3" s="1"/>
  <c r="I4835" i="3"/>
  <c r="J4835" i="3" s="1"/>
  <c r="I4819" i="3"/>
  <c r="J4819" i="3" s="1"/>
  <c r="I4803" i="3"/>
  <c r="J4803" i="3" s="1"/>
  <c r="I4787" i="3"/>
  <c r="J4787" i="3" s="1"/>
  <c r="I4771" i="3"/>
  <c r="J4771" i="3" s="1"/>
  <c r="I4755" i="3"/>
  <c r="J4755" i="3" s="1"/>
  <c r="I4739" i="3"/>
  <c r="J4739" i="3" s="1"/>
  <c r="I4723" i="3"/>
  <c r="J4723" i="3" s="1"/>
  <c r="I4707" i="3"/>
  <c r="J4707" i="3" s="1"/>
  <c r="I4691" i="3"/>
  <c r="J4691" i="3" s="1"/>
  <c r="I4675" i="3"/>
  <c r="J4675" i="3" s="1"/>
  <c r="I4659" i="3"/>
  <c r="J4659" i="3" s="1"/>
  <c r="I4643" i="3"/>
  <c r="J4643" i="3" s="1"/>
  <c r="I4627" i="3"/>
  <c r="J4627" i="3" s="1"/>
  <c r="I4611" i="3"/>
  <c r="J4611" i="3" s="1"/>
  <c r="I4595" i="3"/>
  <c r="J4595" i="3" s="1"/>
  <c r="I4579" i="3"/>
  <c r="J4579" i="3" s="1"/>
  <c r="I4563" i="3"/>
  <c r="J4563" i="3" s="1"/>
  <c r="I4547" i="3"/>
  <c r="J4547" i="3" s="1"/>
  <c r="I4531" i="3"/>
  <c r="J4531" i="3" s="1"/>
  <c r="I4515" i="3"/>
  <c r="J4515" i="3" s="1"/>
  <c r="I4499" i="3"/>
  <c r="J4499" i="3" s="1"/>
  <c r="I4483" i="3"/>
  <c r="J4483" i="3" s="1"/>
  <c r="I4467" i="3"/>
  <c r="J4467" i="3" s="1"/>
  <c r="I4451" i="3"/>
  <c r="J4451" i="3" s="1"/>
  <c r="I4435" i="3"/>
  <c r="J4435" i="3" s="1"/>
  <c r="I4419" i="3"/>
  <c r="J4419" i="3" s="1"/>
  <c r="I4403" i="3"/>
  <c r="J4403" i="3" s="1"/>
  <c r="I4387" i="3"/>
  <c r="J4387" i="3" s="1"/>
  <c r="I4371" i="3"/>
  <c r="J4371" i="3" s="1"/>
  <c r="I4355" i="3"/>
  <c r="J4355" i="3" s="1"/>
  <c r="I4339" i="3"/>
  <c r="J4339" i="3" s="1"/>
  <c r="I4323" i="3"/>
  <c r="J4323" i="3" s="1"/>
  <c r="I4307" i="3"/>
  <c r="J4307" i="3" s="1"/>
  <c r="I4291" i="3"/>
  <c r="J4291" i="3" s="1"/>
  <c r="I4275" i="3"/>
  <c r="J4275" i="3" s="1"/>
  <c r="I4259" i="3"/>
  <c r="J4259" i="3" s="1"/>
  <c r="I4243" i="3"/>
  <c r="J4243" i="3" s="1"/>
  <c r="I4227" i="3"/>
  <c r="J4227" i="3" s="1"/>
  <c r="I4211" i="3"/>
  <c r="J4211" i="3" s="1"/>
  <c r="I4195" i="3"/>
  <c r="J4195" i="3" s="1"/>
  <c r="I4179" i="3"/>
  <c r="J4179" i="3" s="1"/>
  <c r="I4163" i="3"/>
  <c r="J4163" i="3" s="1"/>
  <c r="I4147" i="3"/>
  <c r="J4147" i="3" s="1"/>
  <c r="I4131" i="3"/>
  <c r="J4131" i="3" s="1"/>
  <c r="I4115" i="3"/>
  <c r="J4115" i="3" s="1"/>
  <c r="I4099" i="3"/>
  <c r="J4099" i="3" s="1"/>
  <c r="I4083" i="3"/>
  <c r="J4083" i="3" s="1"/>
  <c r="I4067" i="3"/>
  <c r="J4067" i="3" s="1"/>
  <c r="I4051" i="3"/>
  <c r="J4051" i="3" s="1"/>
  <c r="I4035" i="3"/>
  <c r="J4035" i="3" s="1"/>
  <c r="I4019" i="3"/>
  <c r="J4019" i="3" s="1"/>
  <c r="I4003" i="3"/>
  <c r="J4003" i="3" s="1"/>
  <c r="I3987" i="3"/>
  <c r="J3987" i="3" s="1"/>
  <c r="I3971" i="3"/>
  <c r="J3971" i="3" s="1"/>
  <c r="I3955" i="3"/>
  <c r="J3955" i="3" s="1"/>
  <c r="I3939" i="3"/>
  <c r="J3939" i="3" s="1"/>
  <c r="I3923" i="3"/>
  <c r="J3923" i="3" s="1"/>
  <c r="I3907" i="3"/>
  <c r="J3907" i="3" s="1"/>
  <c r="I3891" i="3"/>
  <c r="J3891" i="3" s="1"/>
  <c r="I3875" i="3"/>
  <c r="J3875" i="3" s="1"/>
  <c r="I3859" i="3"/>
  <c r="J3859" i="3" s="1"/>
  <c r="I3843" i="3"/>
  <c r="J3843" i="3" s="1"/>
  <c r="I3827" i="3"/>
  <c r="J3827" i="3" s="1"/>
  <c r="I3811" i="3"/>
  <c r="J3811" i="3" s="1"/>
  <c r="I3795" i="3"/>
  <c r="J3795" i="3" s="1"/>
  <c r="I3779" i="3"/>
  <c r="J3779" i="3" s="1"/>
  <c r="I3763" i="3"/>
  <c r="J3763" i="3" s="1"/>
  <c r="I3747" i="3"/>
  <c r="J3747" i="3" s="1"/>
  <c r="I3731" i="3"/>
  <c r="J3731" i="3" s="1"/>
  <c r="I3715" i="3"/>
  <c r="J3715" i="3" s="1"/>
  <c r="I3699" i="3"/>
  <c r="J3699" i="3" s="1"/>
  <c r="I3683" i="3"/>
  <c r="J3683" i="3" s="1"/>
  <c r="I3667" i="3"/>
  <c r="J3667" i="3" s="1"/>
  <c r="I3651" i="3"/>
  <c r="J3651" i="3" s="1"/>
  <c r="I3635" i="3"/>
  <c r="J3635" i="3" s="1"/>
  <c r="I3619" i="3"/>
  <c r="J3619" i="3" s="1"/>
  <c r="I3603" i="3"/>
  <c r="J3603" i="3" s="1"/>
  <c r="I3587" i="3"/>
  <c r="J3587" i="3" s="1"/>
  <c r="I3571" i="3"/>
  <c r="J3571" i="3" s="1"/>
  <c r="I3555" i="3"/>
  <c r="J3555" i="3" s="1"/>
  <c r="I3539" i="3"/>
  <c r="J3539" i="3" s="1"/>
  <c r="I3523" i="3"/>
  <c r="J3523" i="3" s="1"/>
  <c r="I3507" i="3"/>
  <c r="J3507" i="3" s="1"/>
  <c r="I3491" i="3"/>
  <c r="J3491" i="3" s="1"/>
  <c r="I3475" i="3"/>
  <c r="J3475" i="3" s="1"/>
  <c r="I3459" i="3"/>
  <c r="J3459" i="3" s="1"/>
  <c r="I3443" i="3"/>
  <c r="J3443" i="3" s="1"/>
  <c r="I3427" i="3"/>
  <c r="J3427" i="3" s="1"/>
  <c r="I3411" i="3"/>
  <c r="J3411" i="3" s="1"/>
  <c r="I3395" i="3"/>
  <c r="J3395" i="3" s="1"/>
  <c r="I3379" i="3"/>
  <c r="J3379" i="3" s="1"/>
  <c r="I3363" i="3"/>
  <c r="J3363" i="3" s="1"/>
  <c r="I3347" i="3"/>
  <c r="J3347" i="3" s="1"/>
  <c r="I3331" i="3"/>
  <c r="J3331" i="3" s="1"/>
  <c r="I3315" i="3"/>
  <c r="J3315" i="3" s="1"/>
  <c r="I3299" i="3"/>
  <c r="J3299" i="3" s="1"/>
  <c r="I3283" i="3"/>
  <c r="J3283" i="3" s="1"/>
  <c r="I3267" i="3"/>
  <c r="J3267" i="3" s="1"/>
  <c r="I3251" i="3"/>
  <c r="J3251" i="3" s="1"/>
  <c r="I3235" i="3"/>
  <c r="J3235" i="3" s="1"/>
  <c r="I3219" i="3"/>
  <c r="J3219" i="3" s="1"/>
  <c r="I3203" i="3"/>
  <c r="J3203" i="3" s="1"/>
  <c r="I3187" i="3"/>
  <c r="J3187" i="3" s="1"/>
  <c r="I3171" i="3"/>
  <c r="J3171" i="3" s="1"/>
  <c r="I3155" i="3"/>
  <c r="J3155" i="3" s="1"/>
  <c r="I3139" i="3"/>
  <c r="J3139" i="3" s="1"/>
  <c r="I3123" i="3"/>
  <c r="J3123" i="3" s="1"/>
  <c r="I3107" i="3"/>
  <c r="J3107" i="3" s="1"/>
  <c r="I3091" i="3"/>
  <c r="J3091" i="3" s="1"/>
  <c r="I3075" i="3"/>
  <c r="J3075" i="3" s="1"/>
  <c r="I3059" i="3"/>
  <c r="J3059" i="3" s="1"/>
  <c r="I3043" i="3"/>
  <c r="J3043" i="3" s="1"/>
  <c r="I3027" i="3"/>
  <c r="J3027" i="3" s="1"/>
  <c r="I3011" i="3"/>
  <c r="J3011" i="3" s="1"/>
  <c r="I2995" i="3"/>
  <c r="J2995" i="3" s="1"/>
  <c r="I2979" i="3"/>
  <c r="J2979" i="3" s="1"/>
  <c r="I2963" i="3"/>
  <c r="J2963" i="3" s="1"/>
  <c r="I2947" i="3"/>
  <c r="J2947" i="3" s="1"/>
  <c r="I2931" i="3"/>
  <c r="J2931" i="3" s="1"/>
  <c r="I2915" i="3"/>
  <c r="J2915" i="3" s="1"/>
  <c r="I2899" i="3"/>
  <c r="J2899" i="3" s="1"/>
  <c r="I2883" i="3"/>
  <c r="J2883" i="3" s="1"/>
  <c r="I2867" i="3"/>
  <c r="J2867" i="3" s="1"/>
  <c r="I2851" i="3"/>
  <c r="J2851" i="3" s="1"/>
  <c r="I2835" i="3"/>
  <c r="J2835" i="3" s="1"/>
  <c r="I2819" i="3"/>
  <c r="J2819" i="3" s="1"/>
  <c r="I2803" i="3"/>
  <c r="J2803" i="3" s="1"/>
  <c r="I2787" i="3"/>
  <c r="J2787" i="3" s="1"/>
  <c r="I2771" i="3"/>
  <c r="J2771" i="3" s="1"/>
  <c r="I2755" i="3"/>
  <c r="J2755" i="3" s="1"/>
  <c r="I2739" i="3"/>
  <c r="J2739" i="3" s="1"/>
  <c r="I2723" i="3"/>
  <c r="J2723" i="3" s="1"/>
  <c r="I2707" i="3"/>
  <c r="J2707" i="3" s="1"/>
  <c r="I2691" i="3"/>
  <c r="J2691" i="3" s="1"/>
  <c r="I2675" i="3"/>
  <c r="J2675" i="3" s="1"/>
  <c r="I2659" i="3"/>
  <c r="J2659" i="3" s="1"/>
  <c r="I2643" i="3"/>
  <c r="J2643" i="3" s="1"/>
  <c r="I2627" i="3"/>
  <c r="J2627" i="3" s="1"/>
  <c r="I2611" i="3"/>
  <c r="J2611" i="3" s="1"/>
  <c r="I2595" i="3"/>
  <c r="J2595" i="3" s="1"/>
  <c r="I2579" i="3"/>
  <c r="J2579" i="3" s="1"/>
  <c r="I2563" i="3"/>
  <c r="J2563" i="3" s="1"/>
  <c r="I2547" i="3"/>
  <c r="J2547" i="3" s="1"/>
  <c r="I2531" i="3"/>
  <c r="J2531" i="3" s="1"/>
  <c r="I2515" i="3"/>
  <c r="J2515" i="3" s="1"/>
  <c r="I2499" i="3"/>
  <c r="J2499" i="3" s="1"/>
  <c r="I2483" i="3"/>
  <c r="J2483" i="3" s="1"/>
  <c r="I2467" i="3"/>
  <c r="J2467" i="3" s="1"/>
  <c r="I2451" i="3"/>
  <c r="J2451" i="3" s="1"/>
  <c r="I2435" i="3"/>
  <c r="J2435" i="3" s="1"/>
  <c r="I2419" i="3"/>
  <c r="J2419" i="3" s="1"/>
  <c r="I2403" i="3"/>
  <c r="J2403" i="3" s="1"/>
  <c r="I2387" i="3"/>
  <c r="J2387" i="3" s="1"/>
  <c r="I2371" i="3"/>
  <c r="J2371" i="3" s="1"/>
  <c r="I2355" i="3"/>
  <c r="J2355" i="3" s="1"/>
  <c r="I2339" i="3"/>
  <c r="J2339" i="3" s="1"/>
  <c r="I2323" i="3"/>
  <c r="J2323" i="3" s="1"/>
  <c r="I2307" i="3"/>
  <c r="J2307" i="3" s="1"/>
  <c r="I2291" i="3"/>
  <c r="J2291" i="3" s="1"/>
  <c r="I2275" i="3"/>
  <c r="J2275" i="3" s="1"/>
  <c r="I2259" i="3"/>
  <c r="J2259" i="3" s="1"/>
  <c r="I2243" i="3"/>
  <c r="J2243" i="3" s="1"/>
  <c r="I2227" i="3"/>
  <c r="J2227" i="3" s="1"/>
  <c r="I2211" i="3"/>
  <c r="J2211" i="3" s="1"/>
  <c r="I2195" i="3"/>
  <c r="J2195" i="3" s="1"/>
  <c r="I2179" i="3"/>
  <c r="J2179" i="3" s="1"/>
  <c r="I2163" i="3"/>
  <c r="J2163" i="3" s="1"/>
  <c r="I2147" i="3"/>
  <c r="J2147" i="3" s="1"/>
  <c r="I2131" i="3"/>
  <c r="J2131" i="3" s="1"/>
  <c r="I2115" i="3"/>
  <c r="J2115" i="3" s="1"/>
  <c r="I2099" i="3"/>
  <c r="J2099" i="3" s="1"/>
  <c r="I2083" i="3"/>
  <c r="J2083" i="3" s="1"/>
  <c r="I2067" i="3"/>
  <c r="J2067" i="3" s="1"/>
  <c r="I2051" i="3"/>
  <c r="J2051" i="3" s="1"/>
  <c r="I2035" i="3"/>
  <c r="J2035" i="3" s="1"/>
  <c r="I2019" i="3"/>
  <c r="J2019" i="3" s="1"/>
  <c r="I2003" i="3"/>
  <c r="J2003" i="3" s="1"/>
  <c r="I1987" i="3"/>
  <c r="J1987" i="3" s="1"/>
  <c r="I1971" i="3"/>
  <c r="J1971" i="3" s="1"/>
  <c r="I1955" i="3"/>
  <c r="J1955" i="3" s="1"/>
  <c r="I1939" i="3"/>
  <c r="J1939" i="3" s="1"/>
  <c r="I1923" i="3"/>
  <c r="J1923" i="3" s="1"/>
  <c r="I1907" i="3"/>
  <c r="J1907" i="3" s="1"/>
  <c r="I1891" i="3"/>
  <c r="J1891" i="3" s="1"/>
  <c r="I1875" i="3"/>
  <c r="J1875" i="3" s="1"/>
  <c r="I1859" i="3"/>
  <c r="J1859" i="3" s="1"/>
  <c r="I1843" i="3"/>
  <c r="J1843" i="3" s="1"/>
  <c r="I1827" i="3"/>
  <c r="J1827" i="3" s="1"/>
  <c r="I1811" i="3"/>
  <c r="J1811" i="3" s="1"/>
  <c r="I1795" i="3"/>
  <c r="J1795" i="3" s="1"/>
  <c r="I1779" i="3"/>
  <c r="J1779" i="3" s="1"/>
  <c r="I1763" i="3"/>
  <c r="J1763" i="3" s="1"/>
  <c r="I1747" i="3"/>
  <c r="J1747" i="3" s="1"/>
  <c r="I1731" i="3"/>
  <c r="J1731" i="3" s="1"/>
  <c r="I1715" i="3"/>
  <c r="J1715" i="3" s="1"/>
  <c r="I1699" i="3"/>
  <c r="J1699" i="3" s="1"/>
  <c r="I1683" i="3"/>
  <c r="J1683" i="3" s="1"/>
  <c r="I1667" i="3"/>
  <c r="J1667" i="3" s="1"/>
  <c r="I1651" i="3"/>
  <c r="J1651" i="3" s="1"/>
  <c r="I1635" i="3"/>
  <c r="J1635" i="3" s="1"/>
  <c r="I1619" i="3"/>
  <c r="J1619" i="3" s="1"/>
  <c r="I1603" i="3"/>
  <c r="J1603" i="3" s="1"/>
  <c r="I1587" i="3"/>
  <c r="J1587" i="3" s="1"/>
  <c r="I1571" i="3"/>
  <c r="J1571" i="3" s="1"/>
  <c r="I1555" i="3"/>
  <c r="J1555" i="3" s="1"/>
  <c r="I1539" i="3"/>
  <c r="J1539" i="3" s="1"/>
  <c r="I1523" i="3"/>
  <c r="J1523" i="3" s="1"/>
  <c r="I1507" i="3"/>
  <c r="J1507" i="3" s="1"/>
  <c r="I1491" i="3"/>
  <c r="J1491" i="3" s="1"/>
  <c r="I1475" i="3"/>
  <c r="J1475" i="3" s="1"/>
  <c r="I1459" i="3"/>
  <c r="J1459" i="3" s="1"/>
  <c r="I1443" i="3"/>
  <c r="J1443" i="3" s="1"/>
  <c r="I1427" i="3"/>
  <c r="J1427" i="3" s="1"/>
  <c r="I1411" i="3"/>
  <c r="J1411" i="3" s="1"/>
  <c r="I1395" i="3"/>
  <c r="J1395" i="3" s="1"/>
  <c r="I1379" i="3"/>
  <c r="J1379" i="3" s="1"/>
  <c r="I1363" i="3"/>
  <c r="J1363" i="3" s="1"/>
  <c r="I1347" i="3"/>
  <c r="J1347" i="3" s="1"/>
  <c r="I1331" i="3"/>
  <c r="J1331" i="3" s="1"/>
  <c r="I1315" i="3"/>
  <c r="J1315" i="3" s="1"/>
  <c r="I1299" i="3"/>
  <c r="J1299" i="3" s="1"/>
  <c r="I1283" i="3"/>
  <c r="J1283" i="3" s="1"/>
  <c r="I1267" i="3"/>
  <c r="J1267" i="3" s="1"/>
  <c r="I1251" i="3"/>
  <c r="J1251" i="3" s="1"/>
  <c r="I1235" i="3"/>
  <c r="J1235" i="3" s="1"/>
  <c r="I1219" i="3"/>
  <c r="J1219" i="3" s="1"/>
  <c r="I1203" i="3"/>
  <c r="J1203" i="3" s="1"/>
  <c r="I1187" i="3"/>
  <c r="J1187" i="3" s="1"/>
  <c r="I1171" i="3"/>
  <c r="J1171" i="3" s="1"/>
  <c r="I1155" i="3"/>
  <c r="J1155" i="3" s="1"/>
  <c r="I1139" i="3"/>
  <c r="J1139" i="3" s="1"/>
  <c r="I1123" i="3"/>
  <c r="J1123" i="3" s="1"/>
  <c r="I1107" i="3"/>
  <c r="J1107" i="3" s="1"/>
  <c r="I1091" i="3"/>
  <c r="J1091" i="3" s="1"/>
  <c r="I1075" i="3"/>
  <c r="J1075" i="3" s="1"/>
  <c r="I1059" i="3"/>
  <c r="J1059" i="3" s="1"/>
  <c r="I1043" i="3"/>
  <c r="J1043" i="3" s="1"/>
  <c r="I1027" i="3"/>
  <c r="J1027" i="3" s="1"/>
  <c r="I1011" i="3"/>
  <c r="J1011" i="3" s="1"/>
  <c r="I995" i="3"/>
  <c r="J995" i="3" s="1"/>
  <c r="I979" i="3"/>
  <c r="J979" i="3" s="1"/>
  <c r="I963" i="3"/>
  <c r="J963" i="3" s="1"/>
  <c r="I947" i="3"/>
  <c r="J947" i="3" s="1"/>
  <c r="I931" i="3"/>
  <c r="J931" i="3" s="1"/>
  <c r="I915" i="3"/>
  <c r="J915" i="3" s="1"/>
  <c r="I899" i="3"/>
  <c r="J899" i="3" s="1"/>
  <c r="I883" i="3"/>
  <c r="J883" i="3" s="1"/>
  <c r="I867" i="3"/>
  <c r="J867" i="3" s="1"/>
  <c r="I851" i="3"/>
  <c r="J851" i="3" s="1"/>
  <c r="I835" i="3"/>
  <c r="J835" i="3" s="1"/>
  <c r="I819" i="3"/>
  <c r="J819" i="3" s="1"/>
  <c r="I803" i="3"/>
  <c r="J803" i="3" s="1"/>
  <c r="I787" i="3"/>
  <c r="J787" i="3" s="1"/>
  <c r="I771" i="3"/>
  <c r="J771" i="3" s="1"/>
  <c r="I755" i="3"/>
  <c r="J755" i="3" s="1"/>
  <c r="I739" i="3"/>
  <c r="J739" i="3" s="1"/>
  <c r="I723" i="3"/>
  <c r="J723" i="3" s="1"/>
  <c r="I707" i="3"/>
  <c r="J707" i="3" s="1"/>
  <c r="I691" i="3"/>
  <c r="J691" i="3" s="1"/>
  <c r="I675" i="3"/>
  <c r="J675" i="3" s="1"/>
  <c r="I659" i="3"/>
  <c r="J659" i="3" s="1"/>
  <c r="I643" i="3"/>
  <c r="J643" i="3" s="1"/>
  <c r="I627" i="3"/>
  <c r="J627" i="3" s="1"/>
  <c r="I611" i="3"/>
  <c r="J611" i="3" s="1"/>
  <c r="I595" i="3"/>
  <c r="J595" i="3" s="1"/>
  <c r="I579" i="3"/>
  <c r="J579" i="3" s="1"/>
  <c r="I563" i="3"/>
  <c r="J563" i="3" s="1"/>
  <c r="I547" i="3"/>
  <c r="J547" i="3" s="1"/>
  <c r="I531" i="3"/>
  <c r="J531" i="3" s="1"/>
  <c r="I515" i="3"/>
  <c r="J515" i="3" s="1"/>
  <c r="I499" i="3"/>
  <c r="J499" i="3" s="1"/>
  <c r="I483" i="3"/>
  <c r="J483" i="3" s="1"/>
  <c r="I467" i="3"/>
  <c r="J467" i="3" s="1"/>
  <c r="I451" i="3"/>
  <c r="J451" i="3" s="1"/>
  <c r="I435" i="3"/>
  <c r="J435" i="3" s="1"/>
  <c r="I419" i="3"/>
  <c r="J419" i="3" s="1"/>
  <c r="I403" i="3"/>
  <c r="J403" i="3" s="1"/>
  <c r="I387" i="3"/>
  <c r="J387" i="3" s="1"/>
  <c r="I371" i="3"/>
  <c r="J371" i="3" s="1"/>
  <c r="I355" i="3"/>
  <c r="J355" i="3" s="1"/>
  <c r="I339" i="3"/>
  <c r="J339" i="3" s="1"/>
  <c r="I323" i="3"/>
  <c r="J323" i="3" s="1"/>
  <c r="I307" i="3"/>
  <c r="J307" i="3" s="1"/>
  <c r="I291" i="3"/>
  <c r="J291" i="3" s="1"/>
  <c r="I275" i="3"/>
  <c r="J275" i="3" s="1"/>
  <c r="I259" i="3"/>
  <c r="J259" i="3" s="1"/>
  <c r="I243" i="3"/>
  <c r="J243" i="3" s="1"/>
  <c r="I227" i="3"/>
  <c r="J227" i="3" s="1"/>
  <c r="I211" i="3"/>
  <c r="J211" i="3" s="1"/>
  <c r="I195" i="3"/>
  <c r="J195" i="3" s="1"/>
  <c r="I179" i="3"/>
  <c r="J179" i="3" s="1"/>
  <c r="I163" i="3"/>
  <c r="J163" i="3" s="1"/>
  <c r="I147" i="3"/>
  <c r="J147" i="3" s="1"/>
  <c r="I131" i="3"/>
  <c r="J131" i="3" s="1"/>
  <c r="I115" i="3"/>
  <c r="J115" i="3" s="1"/>
  <c r="I99" i="3"/>
  <c r="J99" i="3" s="1"/>
  <c r="I83" i="3"/>
  <c r="J83" i="3" s="1"/>
  <c r="I67" i="3"/>
  <c r="J67" i="3" s="1"/>
  <c r="I51" i="3"/>
  <c r="J51" i="3" s="1"/>
  <c r="I35" i="3"/>
  <c r="J35" i="3" s="1"/>
  <c r="I19" i="3"/>
  <c r="J19" i="3" s="1"/>
  <c r="I3" i="3"/>
  <c r="J3" i="3" s="1"/>
  <c r="I5458" i="3"/>
  <c r="J5458" i="3" s="1"/>
  <c r="I5442" i="3"/>
  <c r="J5442" i="3" s="1"/>
  <c r="I5426" i="3"/>
  <c r="J5426" i="3" s="1"/>
  <c r="I5410" i="3"/>
  <c r="J5410" i="3" s="1"/>
  <c r="I5394" i="3"/>
  <c r="J5394" i="3" s="1"/>
  <c r="I5378" i="3"/>
  <c r="J5378" i="3" s="1"/>
  <c r="I5362" i="3"/>
  <c r="J5362" i="3" s="1"/>
  <c r="I5346" i="3"/>
  <c r="J5346" i="3" s="1"/>
  <c r="I5330" i="3"/>
  <c r="J5330" i="3" s="1"/>
  <c r="I5314" i="3"/>
  <c r="J5314" i="3" s="1"/>
  <c r="I5298" i="3"/>
  <c r="J5298" i="3" s="1"/>
  <c r="I5282" i="3"/>
  <c r="J5282" i="3" s="1"/>
  <c r="I5266" i="3"/>
  <c r="J5266" i="3" s="1"/>
  <c r="I5250" i="3"/>
  <c r="J5250" i="3" s="1"/>
  <c r="I5234" i="3"/>
  <c r="J5234" i="3" s="1"/>
  <c r="I5218" i="3"/>
  <c r="J5218" i="3" s="1"/>
  <c r="I5202" i="3"/>
  <c r="J5202" i="3" s="1"/>
  <c r="I5186" i="3"/>
  <c r="J5186" i="3" s="1"/>
  <c r="I5170" i="3"/>
  <c r="J5170" i="3" s="1"/>
  <c r="I5154" i="3"/>
  <c r="J5154" i="3" s="1"/>
  <c r="I5138" i="3"/>
  <c r="J5138" i="3" s="1"/>
  <c r="I5122" i="3"/>
  <c r="J5122" i="3" s="1"/>
  <c r="I5106" i="3"/>
  <c r="J5106" i="3" s="1"/>
  <c r="I5090" i="3"/>
  <c r="J5090" i="3" s="1"/>
  <c r="I5074" i="3"/>
  <c r="J5074" i="3" s="1"/>
  <c r="I5058" i="3"/>
  <c r="J5058" i="3" s="1"/>
  <c r="I5042" i="3"/>
  <c r="J5042" i="3" s="1"/>
  <c r="I5026" i="3"/>
  <c r="J5026" i="3" s="1"/>
  <c r="I5010" i="3"/>
  <c r="J5010" i="3" s="1"/>
  <c r="I4994" i="3"/>
  <c r="J4994" i="3" s="1"/>
  <c r="I4978" i="3"/>
  <c r="J4978" i="3" s="1"/>
  <c r="I4962" i="3"/>
  <c r="J4962" i="3" s="1"/>
  <c r="I4946" i="3"/>
  <c r="J4946" i="3" s="1"/>
  <c r="I4930" i="3"/>
  <c r="J4930" i="3" s="1"/>
  <c r="I4914" i="3"/>
  <c r="J4914" i="3" s="1"/>
  <c r="I4898" i="3"/>
  <c r="J4898" i="3" s="1"/>
  <c r="I4882" i="3"/>
  <c r="J4882" i="3" s="1"/>
  <c r="I4866" i="3"/>
  <c r="J4866" i="3" s="1"/>
  <c r="I4850" i="3"/>
  <c r="J4850" i="3" s="1"/>
  <c r="I4834" i="3"/>
  <c r="J4834" i="3" s="1"/>
  <c r="I4818" i="3"/>
  <c r="J4818" i="3" s="1"/>
  <c r="I4802" i="3"/>
  <c r="J4802" i="3" s="1"/>
  <c r="I4786" i="3"/>
  <c r="J4786" i="3" s="1"/>
  <c r="I4770" i="3"/>
  <c r="J4770" i="3" s="1"/>
  <c r="I4754" i="3"/>
  <c r="J4754" i="3" s="1"/>
  <c r="I4738" i="3"/>
  <c r="J4738" i="3" s="1"/>
  <c r="I4722" i="3"/>
  <c r="J4722" i="3" s="1"/>
  <c r="I4706" i="3"/>
  <c r="J4706" i="3" s="1"/>
  <c r="I4690" i="3"/>
  <c r="J4690" i="3" s="1"/>
  <c r="I4674" i="3"/>
  <c r="J4674" i="3" s="1"/>
  <c r="I4658" i="3"/>
  <c r="J4658" i="3" s="1"/>
  <c r="I4642" i="3"/>
  <c r="J4642" i="3" s="1"/>
  <c r="I4626" i="3"/>
  <c r="J4626" i="3" s="1"/>
  <c r="I4610" i="3"/>
  <c r="J4610" i="3" s="1"/>
  <c r="I4594" i="3"/>
  <c r="J4594" i="3" s="1"/>
  <c r="I4578" i="3"/>
  <c r="J4578" i="3" s="1"/>
  <c r="I4562" i="3"/>
  <c r="J4562" i="3" s="1"/>
  <c r="I4546" i="3"/>
  <c r="J4546" i="3" s="1"/>
  <c r="I4530" i="3"/>
  <c r="J4530" i="3" s="1"/>
  <c r="I4514" i="3"/>
  <c r="J4514" i="3" s="1"/>
  <c r="I4498" i="3"/>
  <c r="J4498" i="3" s="1"/>
  <c r="I4482" i="3"/>
  <c r="J4482" i="3" s="1"/>
  <c r="I4466" i="3"/>
  <c r="J4466" i="3" s="1"/>
  <c r="I4450" i="3"/>
  <c r="J4450" i="3" s="1"/>
  <c r="I4434" i="3"/>
  <c r="J4434" i="3" s="1"/>
  <c r="I4418" i="3"/>
  <c r="J4418" i="3" s="1"/>
  <c r="I4402" i="3"/>
  <c r="J4402" i="3" s="1"/>
  <c r="I4386" i="3"/>
  <c r="J4386" i="3" s="1"/>
  <c r="I4370" i="3"/>
  <c r="J4370" i="3" s="1"/>
  <c r="I4354" i="3"/>
  <c r="J4354" i="3" s="1"/>
  <c r="I4338" i="3"/>
  <c r="J4338" i="3" s="1"/>
  <c r="I4322" i="3"/>
  <c r="J4322" i="3" s="1"/>
  <c r="I4306" i="3"/>
  <c r="J4306" i="3" s="1"/>
  <c r="I4290" i="3"/>
  <c r="J4290" i="3" s="1"/>
  <c r="I4274" i="3"/>
  <c r="J4274" i="3" s="1"/>
  <c r="I4258" i="3"/>
  <c r="J4258" i="3" s="1"/>
  <c r="I4242" i="3"/>
  <c r="J4242" i="3" s="1"/>
  <c r="I4226" i="3"/>
  <c r="J4226" i="3" s="1"/>
  <c r="I4210" i="3"/>
  <c r="J4210" i="3" s="1"/>
  <c r="I4194" i="3"/>
  <c r="J4194" i="3" s="1"/>
  <c r="I4178" i="3"/>
  <c r="J4178" i="3" s="1"/>
  <c r="I4162" i="3"/>
  <c r="J4162" i="3" s="1"/>
  <c r="I4146" i="3"/>
  <c r="J4146" i="3" s="1"/>
  <c r="I4130" i="3"/>
  <c r="J4130" i="3" s="1"/>
  <c r="I4114" i="3"/>
  <c r="J4114" i="3" s="1"/>
  <c r="I4098" i="3"/>
  <c r="J4098" i="3" s="1"/>
  <c r="I4082" i="3"/>
  <c r="J4082" i="3" s="1"/>
  <c r="I4066" i="3"/>
  <c r="J4066" i="3" s="1"/>
  <c r="I4050" i="3"/>
  <c r="J4050" i="3" s="1"/>
  <c r="I4034" i="3"/>
  <c r="J4034" i="3" s="1"/>
  <c r="I4018" i="3"/>
  <c r="J4018" i="3" s="1"/>
  <c r="I4002" i="3"/>
  <c r="J4002" i="3" s="1"/>
  <c r="I3986" i="3"/>
  <c r="J3986" i="3" s="1"/>
  <c r="I3970" i="3"/>
  <c r="J3970" i="3" s="1"/>
  <c r="I3954" i="3"/>
  <c r="J3954" i="3" s="1"/>
  <c r="I3938" i="3"/>
  <c r="J3938" i="3" s="1"/>
  <c r="I3922" i="3"/>
  <c r="J3922" i="3" s="1"/>
  <c r="I3906" i="3"/>
  <c r="J3906" i="3" s="1"/>
  <c r="I3890" i="3"/>
  <c r="J3890" i="3" s="1"/>
  <c r="I3874" i="3"/>
  <c r="J3874" i="3" s="1"/>
  <c r="I3858" i="3"/>
  <c r="J3858" i="3" s="1"/>
  <c r="I3842" i="3"/>
  <c r="J3842" i="3" s="1"/>
  <c r="I3826" i="3"/>
  <c r="J3826" i="3" s="1"/>
  <c r="I3810" i="3"/>
  <c r="J3810" i="3" s="1"/>
  <c r="I3794" i="3"/>
  <c r="J3794" i="3" s="1"/>
  <c r="I3778" i="3"/>
  <c r="J3778" i="3" s="1"/>
  <c r="I3762" i="3"/>
  <c r="J3762" i="3" s="1"/>
  <c r="I3746" i="3"/>
  <c r="J3746" i="3" s="1"/>
  <c r="I3730" i="3"/>
  <c r="J3730" i="3" s="1"/>
  <c r="I3714" i="3"/>
  <c r="J3714" i="3" s="1"/>
  <c r="I3698" i="3"/>
  <c r="J3698" i="3" s="1"/>
  <c r="I3682" i="3"/>
  <c r="J3682" i="3" s="1"/>
  <c r="I3666" i="3"/>
  <c r="J3666" i="3" s="1"/>
  <c r="I3650" i="3"/>
  <c r="J3650" i="3" s="1"/>
  <c r="I3634" i="3"/>
  <c r="J3634" i="3" s="1"/>
  <c r="I3618" i="3"/>
  <c r="J3618" i="3" s="1"/>
  <c r="I3602" i="3"/>
  <c r="J3602" i="3" s="1"/>
  <c r="I3586" i="3"/>
  <c r="J3586" i="3" s="1"/>
  <c r="I3570" i="3"/>
  <c r="J3570" i="3" s="1"/>
  <c r="I3554" i="3"/>
  <c r="J3554" i="3" s="1"/>
  <c r="I3538" i="3"/>
  <c r="J3538" i="3" s="1"/>
  <c r="I3522" i="3"/>
  <c r="J3522" i="3" s="1"/>
  <c r="I3506" i="3"/>
  <c r="J3506" i="3" s="1"/>
  <c r="I3490" i="3"/>
  <c r="J3490" i="3" s="1"/>
  <c r="I3474" i="3"/>
  <c r="J3474" i="3" s="1"/>
  <c r="I3458" i="3"/>
  <c r="J3458" i="3" s="1"/>
  <c r="I3442" i="3"/>
  <c r="J3442" i="3" s="1"/>
  <c r="I3426" i="3"/>
  <c r="J3426" i="3" s="1"/>
  <c r="I3410" i="3"/>
  <c r="J3410" i="3" s="1"/>
  <c r="I3394" i="3"/>
  <c r="J3394" i="3" s="1"/>
  <c r="I3378" i="3"/>
  <c r="J3378" i="3" s="1"/>
  <c r="I3362" i="3"/>
  <c r="J3362" i="3" s="1"/>
  <c r="I3346" i="3"/>
  <c r="J3346" i="3" s="1"/>
  <c r="I3330" i="3"/>
  <c r="J3330" i="3" s="1"/>
  <c r="I3314" i="3"/>
  <c r="J3314" i="3" s="1"/>
  <c r="I3298" i="3"/>
  <c r="J3298" i="3" s="1"/>
  <c r="I3282" i="3"/>
  <c r="J3282" i="3" s="1"/>
  <c r="I3266" i="3"/>
  <c r="J3266" i="3" s="1"/>
  <c r="I3250" i="3"/>
  <c r="J3250" i="3" s="1"/>
  <c r="I3234" i="3"/>
  <c r="J3234" i="3" s="1"/>
  <c r="I3218" i="3"/>
  <c r="J3218" i="3" s="1"/>
  <c r="I3202" i="3"/>
  <c r="J3202" i="3" s="1"/>
  <c r="I3186" i="3"/>
  <c r="J3186" i="3" s="1"/>
  <c r="I3170" i="3"/>
  <c r="J3170" i="3" s="1"/>
  <c r="I3154" i="3"/>
  <c r="J3154" i="3" s="1"/>
  <c r="I3138" i="3"/>
  <c r="J3138" i="3" s="1"/>
  <c r="I3122" i="3"/>
  <c r="J3122" i="3" s="1"/>
  <c r="I3106" i="3"/>
  <c r="J3106" i="3" s="1"/>
  <c r="I3090" i="3"/>
  <c r="J3090" i="3" s="1"/>
  <c r="I3074" i="3"/>
  <c r="J3074" i="3" s="1"/>
  <c r="I3058" i="3"/>
  <c r="J3058" i="3" s="1"/>
  <c r="I3042" i="3"/>
  <c r="J3042" i="3" s="1"/>
  <c r="I3026" i="3"/>
  <c r="J3026" i="3" s="1"/>
  <c r="I3010" i="3"/>
  <c r="J3010" i="3" s="1"/>
  <c r="I2994" i="3"/>
  <c r="J2994" i="3" s="1"/>
  <c r="I2978" i="3"/>
  <c r="J2978" i="3" s="1"/>
  <c r="I2962" i="3"/>
  <c r="J2962" i="3" s="1"/>
  <c r="I2946" i="3"/>
  <c r="J2946" i="3" s="1"/>
  <c r="I2930" i="3"/>
  <c r="J2930" i="3" s="1"/>
  <c r="I2914" i="3"/>
  <c r="J2914" i="3" s="1"/>
  <c r="I2898" i="3"/>
  <c r="J2898" i="3" s="1"/>
  <c r="I2882" i="3"/>
  <c r="J2882" i="3" s="1"/>
  <c r="I2866" i="3"/>
  <c r="J2866" i="3" s="1"/>
  <c r="I2850" i="3"/>
  <c r="J2850" i="3" s="1"/>
  <c r="I2834" i="3"/>
  <c r="J2834" i="3" s="1"/>
  <c r="I2818" i="3"/>
  <c r="J2818" i="3" s="1"/>
  <c r="I2802" i="3"/>
  <c r="J2802" i="3" s="1"/>
  <c r="I2786" i="3"/>
  <c r="J2786" i="3" s="1"/>
  <c r="I2770" i="3"/>
  <c r="J2770" i="3" s="1"/>
  <c r="I2754" i="3"/>
  <c r="J2754" i="3" s="1"/>
  <c r="I2738" i="3"/>
  <c r="J2738" i="3" s="1"/>
  <c r="I2722" i="3"/>
  <c r="J2722" i="3" s="1"/>
  <c r="I2706" i="3"/>
  <c r="J2706" i="3" s="1"/>
  <c r="I2690" i="3"/>
  <c r="J2690" i="3" s="1"/>
  <c r="I2674" i="3"/>
  <c r="J2674" i="3" s="1"/>
  <c r="I2658" i="3"/>
  <c r="J2658" i="3" s="1"/>
  <c r="I2642" i="3"/>
  <c r="J2642" i="3" s="1"/>
  <c r="I2626" i="3"/>
  <c r="J2626" i="3" s="1"/>
  <c r="I2610" i="3"/>
  <c r="J2610" i="3" s="1"/>
  <c r="I2594" i="3"/>
  <c r="J2594" i="3" s="1"/>
  <c r="I2578" i="3"/>
  <c r="J2578" i="3" s="1"/>
  <c r="I2562" i="3"/>
  <c r="J2562" i="3" s="1"/>
  <c r="I2546" i="3"/>
  <c r="J2546" i="3" s="1"/>
  <c r="I2530" i="3"/>
  <c r="J2530" i="3" s="1"/>
  <c r="I2514" i="3"/>
  <c r="J2514" i="3" s="1"/>
  <c r="I2498" i="3"/>
  <c r="J2498" i="3" s="1"/>
  <c r="I2482" i="3"/>
  <c r="J2482" i="3" s="1"/>
  <c r="I2466" i="3"/>
  <c r="J2466" i="3" s="1"/>
  <c r="I2450" i="3"/>
  <c r="J2450" i="3" s="1"/>
  <c r="I2434" i="3"/>
  <c r="J2434" i="3" s="1"/>
  <c r="I2418" i="3"/>
  <c r="J2418" i="3" s="1"/>
  <c r="I2402" i="3"/>
  <c r="J2402" i="3" s="1"/>
  <c r="I2386" i="3"/>
  <c r="J2386" i="3" s="1"/>
  <c r="I2370" i="3"/>
  <c r="J2370" i="3" s="1"/>
  <c r="I2354" i="3"/>
  <c r="J2354" i="3" s="1"/>
  <c r="I2338" i="3"/>
  <c r="J2338" i="3" s="1"/>
  <c r="I2322" i="3"/>
  <c r="J2322" i="3" s="1"/>
  <c r="I2306" i="3"/>
  <c r="J2306" i="3" s="1"/>
  <c r="I2290" i="3"/>
  <c r="J2290" i="3" s="1"/>
  <c r="I2274" i="3"/>
  <c r="J2274" i="3" s="1"/>
  <c r="I2258" i="3"/>
  <c r="J2258" i="3" s="1"/>
  <c r="I2242" i="3"/>
  <c r="J2242" i="3" s="1"/>
  <c r="I2226" i="3"/>
  <c r="J2226" i="3" s="1"/>
  <c r="I2210" i="3"/>
  <c r="J2210" i="3" s="1"/>
  <c r="I2194" i="3"/>
  <c r="J2194" i="3" s="1"/>
  <c r="I2178" i="3"/>
  <c r="J2178" i="3" s="1"/>
  <c r="I2162" i="3"/>
  <c r="J2162" i="3" s="1"/>
  <c r="I2146" i="3"/>
  <c r="J2146" i="3" s="1"/>
  <c r="I2130" i="3"/>
  <c r="J2130" i="3" s="1"/>
  <c r="I2114" i="3"/>
  <c r="J2114" i="3" s="1"/>
  <c r="I2098" i="3"/>
  <c r="J2098" i="3" s="1"/>
  <c r="I2082" i="3"/>
  <c r="J2082" i="3" s="1"/>
  <c r="I2066" i="3"/>
  <c r="J2066" i="3" s="1"/>
  <c r="I2050" i="3"/>
  <c r="J2050" i="3" s="1"/>
  <c r="I2034" i="3"/>
  <c r="J2034" i="3" s="1"/>
  <c r="I2018" i="3"/>
  <c r="J2018" i="3" s="1"/>
  <c r="I2002" i="3"/>
  <c r="J2002" i="3" s="1"/>
  <c r="I1986" i="3"/>
  <c r="J1986" i="3" s="1"/>
  <c r="I1970" i="3"/>
  <c r="J1970" i="3" s="1"/>
  <c r="I1954" i="3"/>
  <c r="J1954" i="3" s="1"/>
  <c r="I1938" i="3"/>
  <c r="J1938" i="3" s="1"/>
  <c r="I1922" i="3"/>
  <c r="J1922" i="3" s="1"/>
  <c r="I1906" i="3"/>
  <c r="J1906" i="3" s="1"/>
  <c r="I1890" i="3"/>
  <c r="J1890" i="3" s="1"/>
  <c r="I1874" i="3"/>
  <c r="J1874" i="3" s="1"/>
  <c r="I1858" i="3"/>
  <c r="J1858" i="3" s="1"/>
  <c r="I1842" i="3"/>
  <c r="J1842" i="3" s="1"/>
  <c r="I1826" i="3"/>
  <c r="J1826" i="3" s="1"/>
  <c r="I1810" i="3"/>
  <c r="J1810" i="3" s="1"/>
  <c r="I1794" i="3"/>
  <c r="J1794" i="3" s="1"/>
  <c r="I1778" i="3"/>
  <c r="J1778" i="3" s="1"/>
  <c r="I1762" i="3"/>
  <c r="J1762" i="3" s="1"/>
  <c r="I1746" i="3"/>
  <c r="J1746" i="3" s="1"/>
  <c r="I1730" i="3"/>
  <c r="J1730" i="3" s="1"/>
  <c r="I1714" i="3"/>
  <c r="J1714" i="3" s="1"/>
  <c r="I1698" i="3"/>
  <c r="J1698" i="3" s="1"/>
  <c r="I1682" i="3"/>
  <c r="J1682" i="3" s="1"/>
  <c r="I1666" i="3"/>
  <c r="J1666" i="3" s="1"/>
  <c r="I1650" i="3"/>
  <c r="J1650" i="3" s="1"/>
  <c r="I1634" i="3"/>
  <c r="J1634" i="3" s="1"/>
  <c r="I1618" i="3"/>
  <c r="J1618" i="3" s="1"/>
  <c r="I1602" i="3"/>
  <c r="J1602" i="3" s="1"/>
  <c r="I1586" i="3"/>
  <c r="J1586" i="3" s="1"/>
  <c r="I1570" i="3"/>
  <c r="J1570" i="3" s="1"/>
  <c r="I1554" i="3"/>
  <c r="J1554" i="3" s="1"/>
  <c r="I1538" i="3"/>
  <c r="J1538" i="3" s="1"/>
  <c r="I1522" i="3"/>
  <c r="J1522" i="3" s="1"/>
  <c r="I1506" i="3"/>
  <c r="J1506" i="3" s="1"/>
  <c r="I1490" i="3"/>
  <c r="J1490" i="3" s="1"/>
  <c r="I1474" i="3"/>
  <c r="J1474" i="3" s="1"/>
  <c r="I1458" i="3"/>
  <c r="J1458" i="3" s="1"/>
  <c r="I1442" i="3"/>
  <c r="J1442" i="3" s="1"/>
  <c r="I1426" i="3"/>
  <c r="J1426" i="3" s="1"/>
  <c r="I1410" i="3"/>
  <c r="J1410" i="3" s="1"/>
  <c r="I1394" i="3"/>
  <c r="J1394" i="3" s="1"/>
  <c r="I1378" i="3"/>
  <c r="J1378" i="3" s="1"/>
  <c r="I1362" i="3"/>
  <c r="J1362" i="3" s="1"/>
  <c r="I1346" i="3"/>
  <c r="J1346" i="3" s="1"/>
  <c r="I1330" i="3"/>
  <c r="J1330" i="3" s="1"/>
  <c r="I1314" i="3"/>
  <c r="J1314" i="3" s="1"/>
  <c r="I1298" i="3"/>
  <c r="J1298" i="3" s="1"/>
  <c r="I1282" i="3"/>
  <c r="J1282" i="3" s="1"/>
  <c r="I1266" i="3"/>
  <c r="J1266" i="3" s="1"/>
  <c r="I1250" i="3"/>
  <c r="J1250" i="3" s="1"/>
  <c r="I1234" i="3"/>
  <c r="J1234" i="3" s="1"/>
  <c r="I1218" i="3"/>
  <c r="J1218" i="3" s="1"/>
  <c r="I1202" i="3"/>
  <c r="J1202" i="3" s="1"/>
  <c r="I1186" i="3"/>
  <c r="J1186" i="3" s="1"/>
  <c r="I1170" i="3"/>
  <c r="J1170" i="3" s="1"/>
  <c r="I1154" i="3"/>
  <c r="J1154" i="3" s="1"/>
  <c r="I1138" i="3"/>
  <c r="J1138" i="3" s="1"/>
  <c r="I1122" i="3"/>
  <c r="J1122" i="3" s="1"/>
  <c r="I1106" i="3"/>
  <c r="J1106" i="3" s="1"/>
  <c r="I1090" i="3"/>
  <c r="J1090" i="3" s="1"/>
  <c r="I1074" i="3"/>
  <c r="J1074" i="3" s="1"/>
  <c r="I1058" i="3"/>
  <c r="J1058" i="3" s="1"/>
  <c r="I1042" i="3"/>
  <c r="J1042" i="3" s="1"/>
  <c r="I1026" i="3"/>
  <c r="J1026" i="3" s="1"/>
  <c r="I1010" i="3"/>
  <c r="J1010" i="3" s="1"/>
  <c r="I994" i="3"/>
  <c r="J994" i="3" s="1"/>
  <c r="I978" i="3"/>
  <c r="J978" i="3" s="1"/>
  <c r="I962" i="3"/>
  <c r="J962" i="3" s="1"/>
  <c r="I946" i="3"/>
  <c r="J946" i="3" s="1"/>
  <c r="I930" i="3"/>
  <c r="J930" i="3" s="1"/>
  <c r="I914" i="3"/>
  <c r="J914" i="3" s="1"/>
  <c r="I898" i="3"/>
  <c r="J898" i="3" s="1"/>
  <c r="I882" i="3"/>
  <c r="J882" i="3" s="1"/>
  <c r="I866" i="3"/>
  <c r="J866" i="3" s="1"/>
  <c r="I850" i="3"/>
  <c r="J850" i="3" s="1"/>
  <c r="I834" i="3"/>
  <c r="J834" i="3" s="1"/>
  <c r="I818" i="3"/>
  <c r="J818" i="3" s="1"/>
  <c r="I802" i="3"/>
  <c r="J802" i="3" s="1"/>
  <c r="I786" i="3"/>
  <c r="J786" i="3" s="1"/>
  <c r="I770" i="3"/>
  <c r="J770" i="3" s="1"/>
  <c r="I754" i="3"/>
  <c r="J754" i="3" s="1"/>
  <c r="I738" i="3"/>
  <c r="J738" i="3" s="1"/>
  <c r="I722" i="3"/>
  <c r="J722" i="3" s="1"/>
  <c r="I706" i="3"/>
  <c r="J706" i="3" s="1"/>
  <c r="I690" i="3"/>
  <c r="J690" i="3" s="1"/>
  <c r="I674" i="3"/>
  <c r="J674" i="3" s="1"/>
  <c r="I658" i="3"/>
  <c r="J658" i="3" s="1"/>
  <c r="I642" i="3"/>
  <c r="J642" i="3" s="1"/>
  <c r="I626" i="3"/>
  <c r="J626" i="3" s="1"/>
  <c r="I610" i="3"/>
  <c r="J610" i="3" s="1"/>
  <c r="I594" i="3"/>
  <c r="J594" i="3" s="1"/>
  <c r="I578" i="3"/>
  <c r="J578" i="3" s="1"/>
  <c r="I562" i="3"/>
  <c r="J562" i="3" s="1"/>
  <c r="I546" i="3"/>
  <c r="J546" i="3" s="1"/>
  <c r="I530" i="3"/>
  <c r="J530" i="3" s="1"/>
  <c r="I514" i="3"/>
  <c r="J514" i="3" s="1"/>
  <c r="I498" i="3"/>
  <c r="J498" i="3" s="1"/>
  <c r="I482" i="3"/>
  <c r="J482" i="3" s="1"/>
  <c r="I466" i="3"/>
  <c r="J466" i="3" s="1"/>
  <c r="I450" i="3"/>
  <c r="J450" i="3" s="1"/>
  <c r="I434" i="3"/>
  <c r="J434" i="3" s="1"/>
  <c r="I418" i="3"/>
  <c r="J418" i="3" s="1"/>
  <c r="I402" i="3"/>
  <c r="J402" i="3" s="1"/>
  <c r="I386" i="3"/>
  <c r="J386" i="3" s="1"/>
  <c r="I370" i="3"/>
  <c r="J370" i="3" s="1"/>
  <c r="I354" i="3"/>
  <c r="J354" i="3" s="1"/>
  <c r="I338" i="3"/>
  <c r="J338" i="3" s="1"/>
  <c r="I322" i="3"/>
  <c r="J322" i="3" s="1"/>
  <c r="I306" i="3"/>
  <c r="J306" i="3" s="1"/>
  <c r="I290" i="3"/>
  <c r="J290" i="3" s="1"/>
  <c r="I274" i="3"/>
  <c r="J274" i="3" s="1"/>
  <c r="I258" i="3"/>
  <c r="J258" i="3" s="1"/>
  <c r="I242" i="3"/>
  <c r="J242" i="3" s="1"/>
  <c r="I226" i="3"/>
  <c r="J226" i="3" s="1"/>
  <c r="I210" i="3"/>
  <c r="J210" i="3" s="1"/>
  <c r="I194" i="3"/>
  <c r="J194" i="3" s="1"/>
  <c r="I178" i="3"/>
  <c r="J178" i="3" s="1"/>
  <c r="I162" i="3"/>
  <c r="J162" i="3" s="1"/>
  <c r="I146" i="3"/>
  <c r="J146" i="3" s="1"/>
  <c r="I130" i="3"/>
  <c r="J130" i="3" s="1"/>
  <c r="I114" i="3"/>
  <c r="J114" i="3" s="1"/>
  <c r="I98" i="3"/>
  <c r="J98" i="3" s="1"/>
  <c r="I82" i="3"/>
  <c r="J82" i="3" s="1"/>
  <c r="I66" i="3"/>
  <c r="J66" i="3" s="1"/>
  <c r="I50" i="3"/>
  <c r="J50" i="3" s="1"/>
  <c r="I34" i="3"/>
  <c r="J34" i="3" s="1"/>
  <c r="I18" i="3"/>
  <c r="J18" i="3" s="1"/>
  <c r="I5249" i="3"/>
  <c r="J5249" i="3" s="1"/>
  <c r="I5233" i="3"/>
  <c r="J5233" i="3" s="1"/>
  <c r="I5217" i="3"/>
  <c r="J5217" i="3" s="1"/>
  <c r="I5201" i="3"/>
  <c r="J5201" i="3" s="1"/>
  <c r="I5185" i="3"/>
  <c r="J5185" i="3" s="1"/>
  <c r="I5169" i="3"/>
  <c r="J5169" i="3" s="1"/>
  <c r="I5153" i="3"/>
  <c r="J5153" i="3" s="1"/>
  <c r="I5137" i="3"/>
  <c r="J5137" i="3" s="1"/>
  <c r="I5121" i="3"/>
  <c r="J5121" i="3" s="1"/>
  <c r="I5105" i="3"/>
  <c r="J5105" i="3" s="1"/>
  <c r="I5089" i="3"/>
  <c r="J5089" i="3" s="1"/>
  <c r="I5073" i="3"/>
  <c r="J5073" i="3" s="1"/>
  <c r="I5057" i="3"/>
  <c r="J5057" i="3" s="1"/>
  <c r="I5041" i="3"/>
  <c r="J5041" i="3" s="1"/>
  <c r="I5025" i="3"/>
  <c r="J5025" i="3" s="1"/>
  <c r="I5009" i="3"/>
  <c r="J5009" i="3" s="1"/>
  <c r="I4993" i="3"/>
  <c r="J4993" i="3" s="1"/>
  <c r="I4977" i="3"/>
  <c r="J4977" i="3" s="1"/>
  <c r="I4961" i="3"/>
  <c r="J4961" i="3" s="1"/>
  <c r="I4945" i="3"/>
  <c r="J4945" i="3" s="1"/>
  <c r="I4929" i="3"/>
  <c r="J4929" i="3" s="1"/>
  <c r="I4913" i="3"/>
  <c r="J4913" i="3" s="1"/>
  <c r="I4897" i="3"/>
  <c r="J4897" i="3" s="1"/>
  <c r="I4881" i="3"/>
  <c r="J4881" i="3" s="1"/>
  <c r="I4865" i="3"/>
  <c r="J4865" i="3" s="1"/>
  <c r="I4849" i="3"/>
  <c r="J4849" i="3" s="1"/>
  <c r="I4833" i="3"/>
  <c r="J4833" i="3" s="1"/>
  <c r="I4817" i="3"/>
  <c r="J4817" i="3" s="1"/>
  <c r="I4801" i="3"/>
  <c r="J4801" i="3" s="1"/>
  <c r="I4785" i="3"/>
  <c r="J4785" i="3" s="1"/>
  <c r="I4769" i="3"/>
  <c r="J4769" i="3" s="1"/>
  <c r="I4753" i="3"/>
  <c r="J4753" i="3" s="1"/>
  <c r="I4737" i="3"/>
  <c r="J4737" i="3" s="1"/>
  <c r="I4721" i="3"/>
  <c r="J4721" i="3" s="1"/>
  <c r="I4705" i="3"/>
  <c r="J4705" i="3" s="1"/>
  <c r="I4689" i="3"/>
  <c r="J4689" i="3" s="1"/>
  <c r="I4673" i="3"/>
  <c r="J4673" i="3" s="1"/>
  <c r="I4657" i="3"/>
  <c r="J4657" i="3" s="1"/>
  <c r="I4641" i="3"/>
  <c r="J4641" i="3" s="1"/>
  <c r="I4625" i="3"/>
  <c r="J4625" i="3" s="1"/>
  <c r="I4609" i="3"/>
  <c r="J4609" i="3" s="1"/>
  <c r="I4593" i="3"/>
  <c r="J4593" i="3" s="1"/>
  <c r="I4577" i="3"/>
  <c r="J4577" i="3" s="1"/>
  <c r="I4561" i="3"/>
  <c r="J4561" i="3" s="1"/>
  <c r="I4545" i="3"/>
  <c r="J4545" i="3" s="1"/>
  <c r="I4529" i="3"/>
  <c r="J4529" i="3" s="1"/>
  <c r="I4513" i="3"/>
  <c r="J4513" i="3" s="1"/>
  <c r="I4497" i="3"/>
  <c r="J4497" i="3" s="1"/>
  <c r="I4481" i="3"/>
  <c r="J4481" i="3" s="1"/>
  <c r="I4465" i="3"/>
  <c r="J4465" i="3" s="1"/>
  <c r="I4449" i="3"/>
  <c r="J4449" i="3" s="1"/>
  <c r="I4433" i="3"/>
  <c r="J4433" i="3" s="1"/>
  <c r="I4417" i="3"/>
  <c r="J4417" i="3" s="1"/>
  <c r="I4401" i="3"/>
  <c r="J4401" i="3" s="1"/>
  <c r="I4385" i="3"/>
  <c r="J4385" i="3" s="1"/>
  <c r="I4369" i="3"/>
  <c r="J4369" i="3" s="1"/>
  <c r="I4353" i="3"/>
  <c r="J4353" i="3" s="1"/>
  <c r="I4337" i="3"/>
  <c r="J4337" i="3" s="1"/>
  <c r="I4321" i="3"/>
  <c r="J4321" i="3" s="1"/>
  <c r="I4305" i="3"/>
  <c r="J4305" i="3" s="1"/>
  <c r="I4289" i="3"/>
  <c r="J4289" i="3" s="1"/>
  <c r="I4273" i="3"/>
  <c r="J4273" i="3" s="1"/>
  <c r="I4257" i="3"/>
  <c r="J4257" i="3" s="1"/>
  <c r="I4241" i="3"/>
  <c r="J4241" i="3" s="1"/>
  <c r="I4225" i="3"/>
  <c r="J4225" i="3" s="1"/>
  <c r="I4209" i="3"/>
  <c r="J4209" i="3" s="1"/>
  <c r="I4193" i="3"/>
  <c r="J4193" i="3" s="1"/>
  <c r="I4177" i="3"/>
  <c r="J4177" i="3" s="1"/>
  <c r="I4161" i="3"/>
  <c r="J4161" i="3" s="1"/>
  <c r="I4145" i="3"/>
  <c r="J4145" i="3" s="1"/>
  <c r="I4129" i="3"/>
  <c r="J4129" i="3" s="1"/>
  <c r="I4113" i="3"/>
  <c r="J4113" i="3" s="1"/>
  <c r="I4097" i="3"/>
  <c r="J4097" i="3" s="1"/>
  <c r="I4081" i="3"/>
  <c r="J4081" i="3" s="1"/>
  <c r="I4065" i="3"/>
  <c r="J4065" i="3" s="1"/>
  <c r="I4049" i="3"/>
  <c r="J4049" i="3" s="1"/>
  <c r="I4033" i="3"/>
  <c r="J4033" i="3" s="1"/>
  <c r="I4017" i="3"/>
  <c r="J4017" i="3" s="1"/>
  <c r="I4001" i="3"/>
  <c r="J4001" i="3" s="1"/>
  <c r="I3985" i="3"/>
  <c r="J3985" i="3" s="1"/>
  <c r="I3969" i="3"/>
  <c r="J3969" i="3" s="1"/>
  <c r="I3953" i="3"/>
  <c r="J3953" i="3" s="1"/>
  <c r="I3937" i="3"/>
  <c r="J3937" i="3" s="1"/>
  <c r="I3921" i="3"/>
  <c r="J3921" i="3" s="1"/>
  <c r="I3905" i="3"/>
  <c r="J3905" i="3" s="1"/>
  <c r="I3889" i="3"/>
  <c r="J3889" i="3" s="1"/>
  <c r="I3873" i="3"/>
  <c r="J3873" i="3" s="1"/>
  <c r="I3857" i="3"/>
  <c r="J3857" i="3" s="1"/>
  <c r="I3841" i="3"/>
  <c r="J3841" i="3" s="1"/>
  <c r="I3825" i="3"/>
  <c r="J3825" i="3" s="1"/>
  <c r="I3809" i="3"/>
  <c r="J3809" i="3" s="1"/>
  <c r="I3793" i="3"/>
  <c r="J3793" i="3" s="1"/>
  <c r="I3777" i="3"/>
  <c r="J3777" i="3" s="1"/>
  <c r="I3761" i="3"/>
  <c r="J3761" i="3" s="1"/>
  <c r="I3745" i="3"/>
  <c r="J3745" i="3" s="1"/>
  <c r="I3729" i="3"/>
  <c r="J3729" i="3" s="1"/>
  <c r="I3713" i="3"/>
  <c r="J3713" i="3" s="1"/>
  <c r="I3697" i="3"/>
  <c r="J3697" i="3" s="1"/>
  <c r="I3681" i="3"/>
  <c r="J3681" i="3" s="1"/>
  <c r="I3665" i="3"/>
  <c r="J3665" i="3" s="1"/>
  <c r="I3649" i="3"/>
  <c r="J3649" i="3" s="1"/>
  <c r="I3633" i="3"/>
  <c r="J3633" i="3" s="1"/>
  <c r="I3617" i="3"/>
  <c r="J3617" i="3" s="1"/>
  <c r="I3601" i="3"/>
  <c r="J3601" i="3" s="1"/>
  <c r="I3585" i="3"/>
  <c r="J3585" i="3" s="1"/>
  <c r="I3569" i="3"/>
  <c r="J3569" i="3" s="1"/>
  <c r="I3553" i="3"/>
  <c r="J3553" i="3" s="1"/>
  <c r="I3537" i="3"/>
  <c r="J3537" i="3" s="1"/>
  <c r="I3521" i="3"/>
  <c r="J3521" i="3" s="1"/>
  <c r="I3505" i="3"/>
  <c r="J3505" i="3" s="1"/>
  <c r="I3489" i="3"/>
  <c r="J3489" i="3" s="1"/>
  <c r="I3473" i="3"/>
  <c r="J3473" i="3" s="1"/>
  <c r="I3457" i="3"/>
  <c r="J3457" i="3" s="1"/>
  <c r="I3441" i="3"/>
  <c r="J3441" i="3" s="1"/>
  <c r="I3425" i="3"/>
  <c r="J3425" i="3" s="1"/>
  <c r="I3409" i="3"/>
  <c r="J3409" i="3" s="1"/>
  <c r="I3393" i="3"/>
  <c r="J3393" i="3" s="1"/>
  <c r="I3377" i="3"/>
  <c r="J3377" i="3" s="1"/>
  <c r="I3361" i="3"/>
  <c r="J3361" i="3" s="1"/>
  <c r="I3345" i="3"/>
  <c r="J3345" i="3" s="1"/>
  <c r="I3329" i="3"/>
  <c r="J3329" i="3" s="1"/>
  <c r="I3313" i="3"/>
  <c r="J3313" i="3" s="1"/>
  <c r="I3297" i="3"/>
  <c r="J3297" i="3" s="1"/>
  <c r="I3281" i="3"/>
  <c r="J3281" i="3" s="1"/>
  <c r="I3265" i="3"/>
  <c r="J3265" i="3" s="1"/>
  <c r="I3249" i="3"/>
  <c r="J3249" i="3" s="1"/>
  <c r="I3233" i="3"/>
  <c r="J3233" i="3" s="1"/>
  <c r="I3217" i="3"/>
  <c r="J3217" i="3" s="1"/>
  <c r="I3201" i="3"/>
  <c r="J3201" i="3" s="1"/>
  <c r="I3185" i="3"/>
  <c r="J3185" i="3" s="1"/>
  <c r="I3169" i="3"/>
  <c r="J3169" i="3" s="1"/>
  <c r="I3153" i="3"/>
  <c r="J3153" i="3" s="1"/>
  <c r="I3137" i="3"/>
  <c r="J3137" i="3" s="1"/>
  <c r="I3121" i="3"/>
  <c r="J3121" i="3" s="1"/>
  <c r="I3105" i="3"/>
  <c r="J3105" i="3" s="1"/>
  <c r="I3089" i="3"/>
  <c r="J3089" i="3" s="1"/>
  <c r="I3073" i="3"/>
  <c r="J3073" i="3" s="1"/>
  <c r="I3057" i="3"/>
  <c r="J3057" i="3" s="1"/>
  <c r="I3041" i="3"/>
  <c r="J3041" i="3" s="1"/>
  <c r="I3025" i="3"/>
  <c r="J3025" i="3" s="1"/>
  <c r="I3009" i="3"/>
  <c r="J3009" i="3" s="1"/>
  <c r="I2993" i="3"/>
  <c r="J2993" i="3" s="1"/>
  <c r="I2977" i="3"/>
  <c r="J2977" i="3" s="1"/>
  <c r="I2961" i="3"/>
  <c r="J2961" i="3" s="1"/>
  <c r="I2945" i="3"/>
  <c r="J2945" i="3" s="1"/>
  <c r="I2929" i="3"/>
  <c r="J2929" i="3" s="1"/>
  <c r="I2913" i="3"/>
  <c r="J2913" i="3" s="1"/>
  <c r="I2897" i="3"/>
  <c r="J2897" i="3" s="1"/>
  <c r="I2881" i="3"/>
  <c r="J2881" i="3" s="1"/>
  <c r="I2865" i="3"/>
  <c r="J2865" i="3" s="1"/>
  <c r="I2849" i="3"/>
  <c r="J2849" i="3" s="1"/>
  <c r="I2833" i="3"/>
  <c r="J2833" i="3" s="1"/>
  <c r="I2817" i="3"/>
  <c r="J2817" i="3" s="1"/>
  <c r="I2801" i="3"/>
  <c r="J2801" i="3" s="1"/>
  <c r="I2785" i="3"/>
  <c r="J2785" i="3" s="1"/>
  <c r="I2769" i="3"/>
  <c r="J2769" i="3" s="1"/>
  <c r="I2753" i="3"/>
  <c r="J2753" i="3" s="1"/>
  <c r="I2737" i="3"/>
  <c r="J2737" i="3" s="1"/>
  <c r="I2721" i="3"/>
  <c r="J2721" i="3" s="1"/>
  <c r="I2705" i="3"/>
  <c r="J2705" i="3" s="1"/>
  <c r="I2689" i="3"/>
  <c r="J2689" i="3" s="1"/>
  <c r="I2673" i="3"/>
  <c r="J2673" i="3" s="1"/>
  <c r="I2657" i="3"/>
  <c r="J2657" i="3" s="1"/>
  <c r="I2641" i="3"/>
  <c r="J2641" i="3" s="1"/>
  <c r="I2625" i="3"/>
  <c r="J2625" i="3" s="1"/>
  <c r="I2609" i="3"/>
  <c r="J2609" i="3" s="1"/>
  <c r="I2593" i="3"/>
  <c r="J2593" i="3" s="1"/>
  <c r="I2577" i="3"/>
  <c r="J2577" i="3" s="1"/>
  <c r="I2561" i="3"/>
  <c r="J2561" i="3" s="1"/>
  <c r="I2545" i="3"/>
  <c r="J2545" i="3" s="1"/>
  <c r="I2529" i="3"/>
  <c r="J2529" i="3" s="1"/>
  <c r="I2513" i="3"/>
  <c r="J2513" i="3" s="1"/>
  <c r="I2497" i="3"/>
  <c r="J2497" i="3" s="1"/>
  <c r="I2481" i="3"/>
  <c r="J2481" i="3" s="1"/>
  <c r="I2465" i="3"/>
  <c r="J2465" i="3" s="1"/>
  <c r="I2449" i="3"/>
  <c r="J2449" i="3" s="1"/>
  <c r="I2433" i="3"/>
  <c r="J2433" i="3" s="1"/>
  <c r="I2417" i="3"/>
  <c r="J2417" i="3" s="1"/>
  <c r="I2401" i="3"/>
  <c r="J2401" i="3" s="1"/>
  <c r="I2385" i="3"/>
  <c r="J2385" i="3" s="1"/>
  <c r="I2369" i="3"/>
  <c r="J2369" i="3" s="1"/>
  <c r="I2353" i="3"/>
  <c r="J2353" i="3" s="1"/>
  <c r="I2337" i="3"/>
  <c r="J2337" i="3" s="1"/>
  <c r="I2321" i="3"/>
  <c r="J2321" i="3" s="1"/>
  <c r="I2305" i="3"/>
  <c r="J2305" i="3" s="1"/>
  <c r="I2289" i="3"/>
  <c r="J2289" i="3" s="1"/>
  <c r="I2273" i="3"/>
  <c r="J2273" i="3" s="1"/>
  <c r="I2257" i="3"/>
  <c r="J2257" i="3" s="1"/>
  <c r="I2241" i="3"/>
  <c r="J2241" i="3" s="1"/>
  <c r="I2225" i="3"/>
  <c r="J2225" i="3" s="1"/>
  <c r="I2209" i="3"/>
  <c r="J2209" i="3" s="1"/>
  <c r="I2193" i="3"/>
  <c r="J2193" i="3" s="1"/>
  <c r="I2177" i="3"/>
  <c r="J2177" i="3" s="1"/>
  <c r="I2161" i="3"/>
  <c r="J2161" i="3" s="1"/>
  <c r="I2145" i="3"/>
  <c r="J2145" i="3" s="1"/>
  <c r="I2129" i="3"/>
  <c r="J2129" i="3" s="1"/>
  <c r="I2113" i="3"/>
  <c r="J2113" i="3" s="1"/>
  <c r="I2097" i="3"/>
  <c r="J2097" i="3" s="1"/>
  <c r="I2081" i="3"/>
  <c r="J2081" i="3" s="1"/>
  <c r="I2065" i="3"/>
  <c r="J2065" i="3" s="1"/>
  <c r="I2049" i="3"/>
  <c r="J2049" i="3" s="1"/>
  <c r="I2033" i="3"/>
  <c r="J2033" i="3" s="1"/>
  <c r="I2017" i="3"/>
  <c r="J2017" i="3" s="1"/>
  <c r="I2001" i="3"/>
  <c r="J2001" i="3" s="1"/>
  <c r="I1985" i="3"/>
  <c r="J1985" i="3" s="1"/>
  <c r="I1969" i="3"/>
  <c r="J1969" i="3" s="1"/>
  <c r="I1953" i="3"/>
  <c r="J1953" i="3" s="1"/>
  <c r="I1937" i="3"/>
  <c r="J1937" i="3" s="1"/>
  <c r="I1921" i="3"/>
  <c r="J1921" i="3" s="1"/>
  <c r="I1905" i="3"/>
  <c r="J1905" i="3" s="1"/>
  <c r="I1889" i="3"/>
  <c r="J1889" i="3" s="1"/>
  <c r="I1873" i="3"/>
  <c r="J1873" i="3" s="1"/>
  <c r="I1857" i="3"/>
  <c r="J1857" i="3" s="1"/>
  <c r="I1841" i="3"/>
  <c r="J1841" i="3" s="1"/>
  <c r="I1825" i="3"/>
  <c r="J1825" i="3" s="1"/>
  <c r="I1809" i="3"/>
  <c r="J1809" i="3" s="1"/>
  <c r="I1793" i="3"/>
  <c r="J1793" i="3" s="1"/>
  <c r="I1777" i="3"/>
  <c r="J1777" i="3" s="1"/>
  <c r="I1761" i="3"/>
  <c r="J1761" i="3" s="1"/>
  <c r="I1745" i="3"/>
  <c r="J1745" i="3" s="1"/>
  <c r="I1729" i="3"/>
  <c r="J1729" i="3" s="1"/>
  <c r="I1713" i="3"/>
  <c r="J1713" i="3" s="1"/>
  <c r="I1697" i="3"/>
  <c r="J1697" i="3" s="1"/>
  <c r="I1681" i="3"/>
  <c r="J1681" i="3" s="1"/>
  <c r="I1665" i="3"/>
  <c r="J1665" i="3" s="1"/>
  <c r="I1649" i="3"/>
  <c r="J1649" i="3" s="1"/>
  <c r="I1633" i="3"/>
  <c r="J1633" i="3" s="1"/>
  <c r="I1617" i="3"/>
  <c r="J1617" i="3" s="1"/>
  <c r="I1601" i="3"/>
  <c r="J1601" i="3" s="1"/>
  <c r="I1585" i="3"/>
  <c r="J1585" i="3" s="1"/>
  <c r="I1569" i="3"/>
  <c r="J1569" i="3" s="1"/>
  <c r="I1553" i="3"/>
  <c r="J1553" i="3" s="1"/>
  <c r="I1537" i="3"/>
  <c r="J1537" i="3" s="1"/>
  <c r="I1521" i="3"/>
  <c r="J1521" i="3" s="1"/>
  <c r="I1505" i="3"/>
  <c r="J1505" i="3" s="1"/>
  <c r="I1489" i="3"/>
  <c r="J1489" i="3" s="1"/>
  <c r="I1473" i="3"/>
  <c r="J1473" i="3" s="1"/>
  <c r="I1457" i="3"/>
  <c r="J1457" i="3" s="1"/>
  <c r="I1441" i="3"/>
  <c r="J1441" i="3" s="1"/>
  <c r="I1425" i="3"/>
  <c r="J1425" i="3" s="1"/>
  <c r="I1409" i="3"/>
  <c r="J1409" i="3" s="1"/>
  <c r="I1393" i="3"/>
  <c r="J1393" i="3" s="1"/>
  <c r="I1377" i="3"/>
  <c r="J1377" i="3" s="1"/>
  <c r="I1361" i="3"/>
  <c r="J1361" i="3" s="1"/>
  <c r="I1345" i="3"/>
  <c r="J1345" i="3" s="1"/>
  <c r="I1329" i="3"/>
  <c r="J1329" i="3" s="1"/>
  <c r="I1313" i="3"/>
  <c r="J1313" i="3" s="1"/>
  <c r="I1297" i="3"/>
  <c r="J1297" i="3" s="1"/>
  <c r="I1281" i="3"/>
  <c r="J1281" i="3" s="1"/>
  <c r="I1265" i="3"/>
  <c r="J1265" i="3" s="1"/>
  <c r="I1249" i="3"/>
  <c r="J1249" i="3" s="1"/>
  <c r="I1233" i="3"/>
  <c r="J1233" i="3" s="1"/>
  <c r="I1217" i="3"/>
  <c r="J1217" i="3" s="1"/>
  <c r="I1201" i="3"/>
  <c r="J1201" i="3" s="1"/>
  <c r="I1185" i="3"/>
  <c r="J1185" i="3" s="1"/>
  <c r="I1169" i="3"/>
  <c r="J1169" i="3" s="1"/>
  <c r="I1153" i="3"/>
  <c r="J1153" i="3" s="1"/>
  <c r="I1137" i="3"/>
  <c r="J1137" i="3" s="1"/>
  <c r="I1121" i="3"/>
  <c r="J1121" i="3" s="1"/>
  <c r="I1105" i="3"/>
  <c r="J1105" i="3" s="1"/>
  <c r="I1089" i="3"/>
  <c r="J1089" i="3" s="1"/>
  <c r="I1073" i="3"/>
  <c r="J1073" i="3" s="1"/>
  <c r="I1057" i="3"/>
  <c r="J1057" i="3" s="1"/>
  <c r="I1041" i="3"/>
  <c r="J1041" i="3" s="1"/>
  <c r="I1025" i="3"/>
  <c r="J1025" i="3" s="1"/>
  <c r="I1009" i="3"/>
  <c r="J1009" i="3" s="1"/>
  <c r="I993" i="3"/>
  <c r="J993" i="3" s="1"/>
  <c r="I977" i="3"/>
  <c r="J977" i="3" s="1"/>
  <c r="I961" i="3"/>
  <c r="J961" i="3" s="1"/>
  <c r="I945" i="3"/>
  <c r="J945" i="3" s="1"/>
  <c r="I929" i="3"/>
  <c r="J929" i="3" s="1"/>
  <c r="I913" i="3"/>
  <c r="J913" i="3" s="1"/>
  <c r="I897" i="3"/>
  <c r="J897" i="3" s="1"/>
  <c r="I881" i="3"/>
  <c r="J881" i="3" s="1"/>
  <c r="I865" i="3"/>
  <c r="J865" i="3" s="1"/>
  <c r="I849" i="3"/>
  <c r="J849" i="3" s="1"/>
  <c r="I833" i="3"/>
  <c r="J833" i="3" s="1"/>
  <c r="I817" i="3"/>
  <c r="J817" i="3" s="1"/>
  <c r="I801" i="3"/>
  <c r="J801" i="3" s="1"/>
  <c r="I785" i="3"/>
  <c r="J785" i="3" s="1"/>
  <c r="I769" i="3"/>
  <c r="J769" i="3" s="1"/>
  <c r="I753" i="3"/>
  <c r="J753" i="3" s="1"/>
  <c r="I737" i="3"/>
  <c r="J737" i="3" s="1"/>
  <c r="I721" i="3"/>
  <c r="J721" i="3" s="1"/>
  <c r="I705" i="3"/>
  <c r="J705" i="3" s="1"/>
  <c r="I689" i="3"/>
  <c r="J689" i="3" s="1"/>
  <c r="I673" i="3"/>
  <c r="J673" i="3" s="1"/>
  <c r="I657" i="3"/>
  <c r="J657" i="3" s="1"/>
  <c r="I641" i="3"/>
  <c r="J641" i="3" s="1"/>
  <c r="I625" i="3"/>
  <c r="J625" i="3" s="1"/>
  <c r="I609" i="3"/>
  <c r="J609" i="3" s="1"/>
  <c r="I593" i="3"/>
  <c r="J593" i="3" s="1"/>
  <c r="I577" i="3"/>
  <c r="J577" i="3" s="1"/>
  <c r="I561" i="3"/>
  <c r="J561" i="3" s="1"/>
  <c r="I545" i="3"/>
  <c r="J545" i="3" s="1"/>
  <c r="I529" i="3"/>
  <c r="J529" i="3" s="1"/>
  <c r="I513" i="3"/>
  <c r="J513" i="3" s="1"/>
  <c r="I497" i="3"/>
  <c r="J497" i="3" s="1"/>
  <c r="I481" i="3"/>
  <c r="J481" i="3" s="1"/>
  <c r="I465" i="3"/>
  <c r="J465" i="3" s="1"/>
  <c r="I449" i="3"/>
  <c r="J449" i="3" s="1"/>
  <c r="I433" i="3"/>
  <c r="J433" i="3" s="1"/>
  <c r="I417" i="3"/>
  <c r="J417" i="3" s="1"/>
  <c r="I401" i="3"/>
  <c r="J401" i="3" s="1"/>
  <c r="I385" i="3"/>
  <c r="J385" i="3" s="1"/>
  <c r="I369" i="3"/>
  <c r="J369" i="3" s="1"/>
  <c r="I353" i="3"/>
  <c r="J353" i="3" s="1"/>
  <c r="I337" i="3"/>
  <c r="J337" i="3" s="1"/>
  <c r="I321" i="3"/>
  <c r="J321" i="3" s="1"/>
  <c r="I305" i="3"/>
  <c r="J305" i="3" s="1"/>
  <c r="I289" i="3"/>
  <c r="J289" i="3" s="1"/>
  <c r="I273" i="3"/>
  <c r="J273" i="3" s="1"/>
  <c r="I257" i="3"/>
  <c r="J257" i="3" s="1"/>
  <c r="I241" i="3"/>
  <c r="J241" i="3" s="1"/>
  <c r="I225" i="3"/>
  <c r="J225" i="3" s="1"/>
  <c r="I209" i="3"/>
  <c r="J209" i="3" s="1"/>
  <c r="I193" i="3"/>
  <c r="J193" i="3" s="1"/>
  <c r="I177" i="3"/>
  <c r="J177" i="3" s="1"/>
  <c r="I161" i="3"/>
  <c r="J161" i="3" s="1"/>
  <c r="I145" i="3"/>
  <c r="J145" i="3" s="1"/>
  <c r="I129" i="3"/>
  <c r="J129" i="3" s="1"/>
  <c r="I113" i="3"/>
  <c r="J113" i="3" s="1"/>
  <c r="I97" i="3"/>
  <c r="J97" i="3" s="1"/>
  <c r="I81" i="3"/>
  <c r="J81" i="3" s="1"/>
  <c r="I65" i="3"/>
  <c r="J65" i="3" s="1"/>
  <c r="I49" i="3"/>
  <c r="J49" i="3" s="1"/>
  <c r="I33" i="3"/>
  <c r="J33" i="3" s="1"/>
  <c r="I17" i="3"/>
  <c r="J17" i="3" s="1"/>
  <c r="I5280" i="3"/>
  <c r="J5280" i="3" s="1"/>
  <c r="I5264" i="3"/>
  <c r="J5264" i="3" s="1"/>
  <c r="I5248" i="3"/>
  <c r="J5248" i="3" s="1"/>
  <c r="I5232" i="3"/>
  <c r="J5232" i="3" s="1"/>
  <c r="I5216" i="3"/>
  <c r="J5216" i="3" s="1"/>
  <c r="I5200" i="3"/>
  <c r="J5200" i="3" s="1"/>
  <c r="I5184" i="3"/>
  <c r="J5184" i="3" s="1"/>
  <c r="I5168" i="3"/>
  <c r="J5168" i="3" s="1"/>
  <c r="I5152" i="3"/>
  <c r="J5152" i="3" s="1"/>
  <c r="I5136" i="3"/>
  <c r="J5136" i="3" s="1"/>
  <c r="I5120" i="3"/>
  <c r="J5120" i="3" s="1"/>
  <c r="I5104" i="3"/>
  <c r="J5104" i="3" s="1"/>
  <c r="I5088" i="3"/>
  <c r="J5088" i="3" s="1"/>
  <c r="I5072" i="3"/>
  <c r="J5072" i="3" s="1"/>
  <c r="I5056" i="3"/>
  <c r="J5056" i="3" s="1"/>
  <c r="I5040" i="3"/>
  <c r="J5040" i="3" s="1"/>
  <c r="I5024" i="3"/>
  <c r="J5024" i="3" s="1"/>
  <c r="I5008" i="3"/>
  <c r="J5008" i="3" s="1"/>
  <c r="I4992" i="3"/>
  <c r="J4992" i="3" s="1"/>
  <c r="I4976" i="3"/>
  <c r="J4976" i="3" s="1"/>
  <c r="I4960" i="3"/>
  <c r="J4960" i="3" s="1"/>
  <c r="I4944" i="3"/>
  <c r="J4944" i="3" s="1"/>
  <c r="I4928" i="3"/>
  <c r="J4928" i="3" s="1"/>
  <c r="I4912" i="3"/>
  <c r="J4912" i="3" s="1"/>
  <c r="I4896" i="3"/>
  <c r="J4896" i="3" s="1"/>
  <c r="I4880" i="3"/>
  <c r="J4880" i="3" s="1"/>
  <c r="I4864" i="3"/>
  <c r="J4864" i="3" s="1"/>
  <c r="I4848" i="3"/>
  <c r="J4848" i="3" s="1"/>
  <c r="I4832" i="3"/>
  <c r="J4832" i="3" s="1"/>
  <c r="I4816" i="3"/>
  <c r="J4816" i="3" s="1"/>
  <c r="I4800" i="3"/>
  <c r="J4800" i="3" s="1"/>
  <c r="I4784" i="3"/>
  <c r="J4784" i="3" s="1"/>
  <c r="I4768" i="3"/>
  <c r="J4768" i="3" s="1"/>
  <c r="I4752" i="3"/>
  <c r="J4752" i="3" s="1"/>
  <c r="I4736" i="3"/>
  <c r="J4736" i="3" s="1"/>
  <c r="I4720" i="3"/>
  <c r="J4720" i="3" s="1"/>
  <c r="I4704" i="3"/>
  <c r="J4704" i="3" s="1"/>
  <c r="I4688" i="3"/>
  <c r="J4688" i="3" s="1"/>
  <c r="I4672" i="3"/>
  <c r="J4672" i="3" s="1"/>
  <c r="I4656" i="3"/>
  <c r="J4656" i="3" s="1"/>
  <c r="I4640" i="3"/>
  <c r="J4640" i="3" s="1"/>
  <c r="I4624" i="3"/>
  <c r="J4624" i="3" s="1"/>
  <c r="I4608" i="3"/>
  <c r="J4608" i="3" s="1"/>
  <c r="I4592" i="3"/>
  <c r="J4592" i="3" s="1"/>
  <c r="I4576" i="3"/>
  <c r="J4576" i="3" s="1"/>
  <c r="I4560" i="3"/>
  <c r="J4560" i="3" s="1"/>
  <c r="I4544" i="3"/>
  <c r="J4544" i="3" s="1"/>
  <c r="I4528" i="3"/>
  <c r="J4528" i="3" s="1"/>
  <c r="I4512" i="3"/>
  <c r="J4512" i="3" s="1"/>
  <c r="I4496" i="3"/>
  <c r="J4496" i="3" s="1"/>
  <c r="I4480" i="3"/>
  <c r="J4480" i="3" s="1"/>
  <c r="I4464" i="3"/>
  <c r="J4464" i="3" s="1"/>
  <c r="I4448" i="3"/>
  <c r="J4448" i="3" s="1"/>
  <c r="I4432" i="3"/>
  <c r="J4432" i="3" s="1"/>
  <c r="I4416" i="3"/>
  <c r="J4416" i="3" s="1"/>
  <c r="I4400" i="3"/>
  <c r="J4400" i="3" s="1"/>
  <c r="I4384" i="3"/>
  <c r="J4384" i="3" s="1"/>
  <c r="I4368" i="3"/>
  <c r="J4368" i="3" s="1"/>
  <c r="I4352" i="3"/>
  <c r="J4352" i="3" s="1"/>
  <c r="I4336" i="3"/>
  <c r="J4336" i="3" s="1"/>
  <c r="I4320" i="3"/>
  <c r="J4320" i="3" s="1"/>
  <c r="I4304" i="3"/>
  <c r="J4304" i="3" s="1"/>
  <c r="I4288" i="3"/>
  <c r="J4288" i="3" s="1"/>
  <c r="I4272" i="3"/>
  <c r="J4272" i="3" s="1"/>
  <c r="I4256" i="3"/>
  <c r="J4256" i="3" s="1"/>
  <c r="I4240" i="3"/>
  <c r="J4240" i="3" s="1"/>
  <c r="I4224" i="3"/>
  <c r="J4224" i="3" s="1"/>
  <c r="I4208" i="3"/>
  <c r="J4208" i="3" s="1"/>
  <c r="I4192" i="3"/>
  <c r="J4192" i="3" s="1"/>
  <c r="I4176" i="3"/>
  <c r="J4176" i="3" s="1"/>
  <c r="I4160" i="3"/>
  <c r="J4160" i="3" s="1"/>
  <c r="I4144" i="3"/>
  <c r="J4144" i="3" s="1"/>
  <c r="I4128" i="3"/>
  <c r="J4128" i="3" s="1"/>
  <c r="I4112" i="3"/>
  <c r="J4112" i="3" s="1"/>
  <c r="I4096" i="3"/>
  <c r="J4096" i="3" s="1"/>
  <c r="I4080" i="3"/>
  <c r="J4080" i="3" s="1"/>
  <c r="I4064" i="3"/>
  <c r="J4064" i="3" s="1"/>
  <c r="I4048" i="3"/>
  <c r="J4048" i="3" s="1"/>
  <c r="I4032" i="3"/>
  <c r="J4032" i="3" s="1"/>
  <c r="I4016" i="3"/>
  <c r="J4016" i="3" s="1"/>
  <c r="I4000" i="3"/>
  <c r="J4000" i="3" s="1"/>
  <c r="I3984" i="3"/>
  <c r="J3984" i="3" s="1"/>
  <c r="I3968" i="3"/>
  <c r="J3968" i="3" s="1"/>
  <c r="I3952" i="3"/>
  <c r="J3952" i="3" s="1"/>
  <c r="I3936" i="3"/>
  <c r="J3936" i="3" s="1"/>
  <c r="I3920" i="3"/>
  <c r="J3920" i="3" s="1"/>
  <c r="I3904" i="3"/>
  <c r="J3904" i="3" s="1"/>
  <c r="I3888" i="3"/>
  <c r="J3888" i="3" s="1"/>
  <c r="I3872" i="3"/>
  <c r="J3872" i="3" s="1"/>
  <c r="I3856" i="3"/>
  <c r="J3856" i="3" s="1"/>
  <c r="I3840" i="3"/>
  <c r="J3840" i="3" s="1"/>
  <c r="I3824" i="3"/>
  <c r="J3824" i="3" s="1"/>
  <c r="I3808" i="3"/>
  <c r="J3808" i="3" s="1"/>
  <c r="I3792" i="3"/>
  <c r="J3792" i="3" s="1"/>
  <c r="I3776" i="3"/>
  <c r="J3776" i="3" s="1"/>
  <c r="I3760" i="3"/>
  <c r="J3760" i="3" s="1"/>
  <c r="I3744" i="3"/>
  <c r="J3744" i="3" s="1"/>
  <c r="I3728" i="3"/>
  <c r="J3728" i="3" s="1"/>
  <c r="I3712" i="3"/>
  <c r="J3712" i="3" s="1"/>
  <c r="I3696" i="3"/>
  <c r="J3696" i="3" s="1"/>
  <c r="I3680" i="3"/>
  <c r="J3680" i="3" s="1"/>
  <c r="I3664" i="3"/>
  <c r="J3664" i="3" s="1"/>
  <c r="I3648" i="3"/>
  <c r="J3648" i="3" s="1"/>
  <c r="I3632" i="3"/>
  <c r="J3632" i="3" s="1"/>
  <c r="I3616" i="3"/>
  <c r="J3616" i="3" s="1"/>
  <c r="I3600" i="3"/>
  <c r="J3600" i="3" s="1"/>
  <c r="I3584" i="3"/>
  <c r="J3584" i="3" s="1"/>
  <c r="I3568" i="3"/>
  <c r="J3568" i="3" s="1"/>
  <c r="I3552" i="3"/>
  <c r="J3552" i="3" s="1"/>
  <c r="I3536" i="3"/>
  <c r="J3536" i="3" s="1"/>
  <c r="I3520" i="3"/>
  <c r="J3520" i="3" s="1"/>
  <c r="I3504" i="3"/>
  <c r="J3504" i="3" s="1"/>
  <c r="I3488" i="3"/>
  <c r="J3488" i="3" s="1"/>
  <c r="I3472" i="3"/>
  <c r="J3472" i="3" s="1"/>
  <c r="I3456" i="3"/>
  <c r="J3456" i="3" s="1"/>
  <c r="I3440" i="3"/>
  <c r="J3440" i="3" s="1"/>
  <c r="I3424" i="3"/>
  <c r="J3424" i="3" s="1"/>
  <c r="I3408" i="3"/>
  <c r="J3408" i="3" s="1"/>
  <c r="I3392" i="3"/>
  <c r="J3392" i="3" s="1"/>
  <c r="I3376" i="3"/>
  <c r="J3376" i="3" s="1"/>
  <c r="I3360" i="3"/>
  <c r="J3360" i="3" s="1"/>
  <c r="I3344" i="3"/>
  <c r="J3344" i="3" s="1"/>
  <c r="I3328" i="3"/>
  <c r="J3328" i="3" s="1"/>
  <c r="I3312" i="3"/>
  <c r="J3312" i="3" s="1"/>
  <c r="I3296" i="3"/>
  <c r="J3296" i="3" s="1"/>
  <c r="I3280" i="3"/>
  <c r="J3280" i="3" s="1"/>
  <c r="I3264" i="3"/>
  <c r="J3264" i="3" s="1"/>
  <c r="I3248" i="3"/>
  <c r="J3248" i="3" s="1"/>
  <c r="I3232" i="3"/>
  <c r="J3232" i="3" s="1"/>
  <c r="I3216" i="3"/>
  <c r="J3216" i="3" s="1"/>
  <c r="I3200" i="3"/>
  <c r="J3200" i="3" s="1"/>
  <c r="I3184" i="3"/>
  <c r="J3184" i="3" s="1"/>
  <c r="I3168" i="3"/>
  <c r="J3168" i="3" s="1"/>
  <c r="I3152" i="3"/>
  <c r="J3152" i="3" s="1"/>
  <c r="I3136" i="3"/>
  <c r="J3136" i="3" s="1"/>
  <c r="I3120" i="3"/>
  <c r="J3120" i="3" s="1"/>
  <c r="I3104" i="3"/>
  <c r="J3104" i="3" s="1"/>
  <c r="I3088" i="3"/>
  <c r="J3088" i="3" s="1"/>
  <c r="I3072" i="3"/>
  <c r="J3072" i="3" s="1"/>
  <c r="I3056" i="3"/>
  <c r="J3056" i="3" s="1"/>
  <c r="I3040" i="3"/>
  <c r="J3040" i="3" s="1"/>
  <c r="I3024" i="3"/>
  <c r="J3024" i="3" s="1"/>
  <c r="I3008" i="3"/>
  <c r="J3008" i="3" s="1"/>
  <c r="I2992" i="3"/>
  <c r="J2992" i="3" s="1"/>
  <c r="I2976" i="3"/>
  <c r="J2976" i="3" s="1"/>
  <c r="I2960" i="3"/>
  <c r="J2960" i="3" s="1"/>
  <c r="I2944" i="3"/>
  <c r="J2944" i="3" s="1"/>
  <c r="I2928" i="3"/>
  <c r="J2928" i="3" s="1"/>
  <c r="I2912" i="3"/>
  <c r="J2912" i="3" s="1"/>
  <c r="I2896" i="3"/>
  <c r="J2896" i="3" s="1"/>
  <c r="I2880" i="3"/>
  <c r="J2880" i="3" s="1"/>
  <c r="I2864" i="3"/>
  <c r="J2864" i="3" s="1"/>
  <c r="I2848" i="3"/>
  <c r="J2848" i="3" s="1"/>
  <c r="I2832" i="3"/>
  <c r="J2832" i="3" s="1"/>
  <c r="I2816" i="3"/>
  <c r="J2816" i="3" s="1"/>
  <c r="I2800" i="3"/>
  <c r="J2800" i="3" s="1"/>
  <c r="I2784" i="3"/>
  <c r="J2784" i="3" s="1"/>
  <c r="I2768" i="3"/>
  <c r="J2768" i="3" s="1"/>
  <c r="I2752" i="3"/>
  <c r="J2752" i="3" s="1"/>
  <c r="I2736" i="3"/>
  <c r="J2736" i="3" s="1"/>
  <c r="I2720" i="3"/>
  <c r="J2720" i="3" s="1"/>
  <c r="I2704" i="3"/>
  <c r="J2704" i="3" s="1"/>
  <c r="I2688" i="3"/>
  <c r="J2688" i="3" s="1"/>
  <c r="I2672" i="3"/>
  <c r="J2672" i="3" s="1"/>
  <c r="I2656" i="3"/>
  <c r="J2656" i="3" s="1"/>
  <c r="I2640" i="3"/>
  <c r="J2640" i="3" s="1"/>
  <c r="I2624" i="3"/>
  <c r="J2624" i="3" s="1"/>
  <c r="I2608" i="3"/>
  <c r="J2608" i="3" s="1"/>
  <c r="I2592" i="3"/>
  <c r="J2592" i="3" s="1"/>
  <c r="I2576" i="3"/>
  <c r="J2576" i="3" s="1"/>
  <c r="I2560" i="3"/>
  <c r="J2560" i="3" s="1"/>
  <c r="I2544" i="3"/>
  <c r="J2544" i="3" s="1"/>
  <c r="I2528" i="3"/>
  <c r="J2528" i="3" s="1"/>
  <c r="I2512" i="3"/>
  <c r="J2512" i="3" s="1"/>
  <c r="I2496" i="3"/>
  <c r="J2496" i="3" s="1"/>
  <c r="I2480" i="3"/>
  <c r="J2480" i="3" s="1"/>
  <c r="I2464" i="3"/>
  <c r="J2464" i="3" s="1"/>
  <c r="I2448" i="3"/>
  <c r="J2448" i="3" s="1"/>
  <c r="I2432" i="3"/>
  <c r="J2432" i="3" s="1"/>
  <c r="I2416" i="3"/>
  <c r="J2416" i="3" s="1"/>
  <c r="I2400" i="3"/>
  <c r="J2400" i="3" s="1"/>
  <c r="I2384" i="3"/>
  <c r="J2384" i="3" s="1"/>
  <c r="I2368" i="3"/>
  <c r="J2368" i="3" s="1"/>
  <c r="I2352" i="3"/>
  <c r="J2352" i="3" s="1"/>
  <c r="I2336" i="3"/>
  <c r="J2336" i="3" s="1"/>
  <c r="I2320" i="3"/>
  <c r="J2320" i="3" s="1"/>
  <c r="I2304" i="3"/>
  <c r="J2304" i="3" s="1"/>
  <c r="I2288" i="3"/>
  <c r="J2288" i="3" s="1"/>
  <c r="I2272" i="3"/>
  <c r="J2272" i="3" s="1"/>
  <c r="I2256" i="3"/>
  <c r="J2256" i="3" s="1"/>
  <c r="I2240" i="3"/>
  <c r="J2240" i="3" s="1"/>
  <c r="I2224" i="3"/>
  <c r="J2224" i="3" s="1"/>
  <c r="I2208" i="3"/>
  <c r="J2208" i="3" s="1"/>
  <c r="I2192" i="3"/>
  <c r="J2192" i="3" s="1"/>
  <c r="I2176" i="3"/>
  <c r="J2176" i="3" s="1"/>
  <c r="I2160" i="3"/>
  <c r="J2160" i="3" s="1"/>
  <c r="I2144" i="3"/>
  <c r="J2144" i="3" s="1"/>
  <c r="I2128" i="3"/>
  <c r="J2128" i="3" s="1"/>
  <c r="I2112" i="3"/>
  <c r="J2112" i="3" s="1"/>
  <c r="I2096" i="3"/>
  <c r="J2096" i="3" s="1"/>
  <c r="I2080" i="3"/>
  <c r="J2080" i="3" s="1"/>
  <c r="I2064" i="3"/>
  <c r="J2064" i="3" s="1"/>
  <c r="I2048" i="3"/>
  <c r="J2048" i="3" s="1"/>
  <c r="I2032" i="3"/>
  <c r="J2032" i="3" s="1"/>
  <c r="I2016" i="3"/>
  <c r="J2016" i="3" s="1"/>
  <c r="I2000" i="3"/>
  <c r="J2000" i="3" s="1"/>
  <c r="I1984" i="3"/>
  <c r="J1984" i="3" s="1"/>
  <c r="I1968" i="3"/>
  <c r="J1968" i="3" s="1"/>
  <c r="I1952" i="3"/>
  <c r="J1952" i="3" s="1"/>
  <c r="I1936" i="3"/>
  <c r="J1936" i="3" s="1"/>
  <c r="I1920" i="3"/>
  <c r="J1920" i="3" s="1"/>
  <c r="I1904" i="3"/>
  <c r="J1904" i="3" s="1"/>
  <c r="I1888" i="3"/>
  <c r="J1888" i="3" s="1"/>
  <c r="I1872" i="3"/>
  <c r="J1872" i="3" s="1"/>
  <c r="I1856" i="3"/>
  <c r="J1856" i="3" s="1"/>
  <c r="I1840" i="3"/>
  <c r="J1840" i="3" s="1"/>
  <c r="I1824" i="3"/>
  <c r="J1824" i="3" s="1"/>
  <c r="I1808" i="3"/>
  <c r="J1808" i="3" s="1"/>
  <c r="I1792" i="3"/>
  <c r="J1792" i="3" s="1"/>
  <c r="I1776" i="3"/>
  <c r="J1776" i="3" s="1"/>
  <c r="I1760" i="3"/>
  <c r="J1760" i="3" s="1"/>
  <c r="I1744" i="3"/>
  <c r="J1744" i="3" s="1"/>
  <c r="I1728" i="3"/>
  <c r="J1728" i="3" s="1"/>
  <c r="I1712" i="3"/>
  <c r="J1712" i="3" s="1"/>
  <c r="I1696" i="3"/>
  <c r="J1696" i="3" s="1"/>
  <c r="I1680" i="3"/>
  <c r="J1680" i="3" s="1"/>
  <c r="I1664" i="3"/>
  <c r="J1664" i="3" s="1"/>
  <c r="I1648" i="3"/>
  <c r="J1648" i="3" s="1"/>
  <c r="I1632" i="3"/>
  <c r="J1632" i="3" s="1"/>
  <c r="I1616" i="3"/>
  <c r="J1616" i="3" s="1"/>
  <c r="I1600" i="3"/>
  <c r="J1600" i="3" s="1"/>
  <c r="I1584" i="3"/>
  <c r="J1584" i="3" s="1"/>
  <c r="I1568" i="3"/>
  <c r="J1568" i="3" s="1"/>
  <c r="I1552" i="3"/>
  <c r="J1552" i="3" s="1"/>
  <c r="I1536" i="3"/>
  <c r="J1536" i="3" s="1"/>
  <c r="I1520" i="3"/>
  <c r="J1520" i="3" s="1"/>
  <c r="I1504" i="3"/>
  <c r="J1504" i="3" s="1"/>
  <c r="I1488" i="3"/>
  <c r="J1488" i="3" s="1"/>
  <c r="I1472" i="3"/>
  <c r="J1472" i="3" s="1"/>
  <c r="I1456" i="3"/>
  <c r="J1456" i="3" s="1"/>
  <c r="I1440" i="3"/>
  <c r="J1440" i="3" s="1"/>
  <c r="I1424" i="3"/>
  <c r="J1424" i="3" s="1"/>
  <c r="I1408" i="3"/>
  <c r="J1408" i="3" s="1"/>
  <c r="I1392" i="3"/>
  <c r="J1392" i="3" s="1"/>
  <c r="I1376" i="3"/>
  <c r="J1376" i="3" s="1"/>
  <c r="I1360" i="3"/>
  <c r="J1360" i="3" s="1"/>
  <c r="I1344" i="3"/>
  <c r="J1344" i="3" s="1"/>
  <c r="I1328" i="3"/>
  <c r="J1328" i="3" s="1"/>
  <c r="I1312" i="3"/>
  <c r="J1312" i="3" s="1"/>
  <c r="I1296" i="3"/>
  <c r="J1296" i="3" s="1"/>
  <c r="I1280" i="3"/>
  <c r="J1280" i="3" s="1"/>
  <c r="I1264" i="3"/>
  <c r="J1264" i="3" s="1"/>
  <c r="I1248" i="3"/>
  <c r="J1248" i="3" s="1"/>
  <c r="I1232" i="3"/>
  <c r="J1232" i="3" s="1"/>
  <c r="I1216" i="3"/>
  <c r="J1216" i="3" s="1"/>
  <c r="I1200" i="3"/>
  <c r="J1200" i="3" s="1"/>
  <c r="I1184" i="3"/>
  <c r="J1184" i="3" s="1"/>
  <c r="I1168" i="3"/>
  <c r="J1168" i="3" s="1"/>
  <c r="I1152" i="3"/>
  <c r="J1152" i="3" s="1"/>
  <c r="I1136" i="3"/>
  <c r="J1136" i="3" s="1"/>
  <c r="I1120" i="3"/>
  <c r="J1120" i="3" s="1"/>
  <c r="I1104" i="3"/>
  <c r="J1104" i="3" s="1"/>
  <c r="I1088" i="3"/>
  <c r="J1088" i="3" s="1"/>
  <c r="I1072" i="3"/>
  <c r="J1072" i="3" s="1"/>
  <c r="I1056" i="3"/>
  <c r="J1056" i="3" s="1"/>
  <c r="I1040" i="3"/>
  <c r="J1040" i="3" s="1"/>
  <c r="I1024" i="3"/>
  <c r="J1024" i="3" s="1"/>
  <c r="I1008" i="3"/>
  <c r="J1008" i="3" s="1"/>
  <c r="I992" i="3"/>
  <c r="J992" i="3" s="1"/>
  <c r="I976" i="3"/>
  <c r="J976" i="3" s="1"/>
  <c r="I960" i="3"/>
  <c r="J960" i="3" s="1"/>
  <c r="I944" i="3"/>
  <c r="J944" i="3" s="1"/>
  <c r="I928" i="3"/>
  <c r="J928" i="3" s="1"/>
  <c r="I912" i="3"/>
  <c r="J912" i="3" s="1"/>
  <c r="I896" i="3"/>
  <c r="J896" i="3" s="1"/>
  <c r="I880" i="3"/>
  <c r="J880" i="3" s="1"/>
  <c r="I864" i="3"/>
  <c r="J864" i="3" s="1"/>
  <c r="I848" i="3"/>
  <c r="J848" i="3" s="1"/>
  <c r="I832" i="3"/>
  <c r="J832" i="3" s="1"/>
  <c r="I816" i="3"/>
  <c r="J816" i="3" s="1"/>
  <c r="I800" i="3"/>
  <c r="J800" i="3" s="1"/>
  <c r="I784" i="3"/>
  <c r="J784" i="3" s="1"/>
  <c r="I768" i="3"/>
  <c r="J768" i="3" s="1"/>
  <c r="I752" i="3"/>
  <c r="J752" i="3" s="1"/>
  <c r="I736" i="3"/>
  <c r="J736" i="3" s="1"/>
  <c r="I720" i="3"/>
  <c r="J720" i="3" s="1"/>
  <c r="I704" i="3"/>
  <c r="J704" i="3" s="1"/>
  <c r="I688" i="3"/>
  <c r="J688" i="3" s="1"/>
  <c r="I672" i="3"/>
  <c r="J672" i="3" s="1"/>
  <c r="I656" i="3"/>
  <c r="J656" i="3" s="1"/>
  <c r="I640" i="3"/>
  <c r="J640" i="3" s="1"/>
  <c r="I624" i="3"/>
  <c r="J624" i="3" s="1"/>
  <c r="I608" i="3"/>
  <c r="J608" i="3" s="1"/>
  <c r="I592" i="3"/>
  <c r="J592" i="3" s="1"/>
  <c r="I576" i="3"/>
  <c r="J576" i="3" s="1"/>
  <c r="I560" i="3"/>
  <c r="J560" i="3" s="1"/>
  <c r="I544" i="3"/>
  <c r="J544" i="3" s="1"/>
  <c r="I528" i="3"/>
  <c r="J528" i="3" s="1"/>
  <c r="I512" i="3"/>
  <c r="J512" i="3" s="1"/>
  <c r="I496" i="3"/>
  <c r="J496" i="3" s="1"/>
  <c r="I480" i="3"/>
  <c r="J480" i="3" s="1"/>
  <c r="I464" i="3"/>
  <c r="J464" i="3" s="1"/>
  <c r="I448" i="3"/>
  <c r="J448" i="3" s="1"/>
  <c r="I432" i="3"/>
  <c r="J432" i="3" s="1"/>
  <c r="I416" i="3"/>
  <c r="J416" i="3" s="1"/>
  <c r="I400" i="3"/>
  <c r="J400" i="3" s="1"/>
  <c r="I384" i="3"/>
  <c r="J384" i="3" s="1"/>
  <c r="I368" i="3"/>
  <c r="J368" i="3" s="1"/>
  <c r="I352" i="3"/>
  <c r="J352" i="3" s="1"/>
  <c r="I336" i="3"/>
  <c r="J336" i="3" s="1"/>
  <c r="I320" i="3"/>
  <c r="J320" i="3" s="1"/>
  <c r="I304" i="3"/>
  <c r="J304" i="3" s="1"/>
  <c r="I288" i="3"/>
  <c r="J288" i="3" s="1"/>
  <c r="I272" i="3"/>
  <c r="J272" i="3" s="1"/>
  <c r="I256" i="3"/>
  <c r="J256" i="3" s="1"/>
  <c r="I240" i="3"/>
  <c r="J240" i="3" s="1"/>
  <c r="I224" i="3"/>
  <c r="J224" i="3" s="1"/>
  <c r="I208" i="3"/>
  <c r="J208" i="3" s="1"/>
  <c r="I192" i="3"/>
  <c r="J192" i="3" s="1"/>
  <c r="I176" i="3"/>
  <c r="J176" i="3" s="1"/>
  <c r="I160" i="3"/>
  <c r="J160" i="3" s="1"/>
  <c r="I144" i="3"/>
  <c r="J144" i="3" s="1"/>
  <c r="I128" i="3"/>
  <c r="J128" i="3" s="1"/>
  <c r="I112" i="3"/>
  <c r="J112" i="3" s="1"/>
  <c r="I96" i="3"/>
  <c r="J96" i="3" s="1"/>
  <c r="I80" i="3"/>
  <c r="J80" i="3" s="1"/>
  <c r="I64" i="3"/>
  <c r="J64" i="3" s="1"/>
  <c r="I48" i="3"/>
  <c r="J48" i="3" s="1"/>
  <c r="I32" i="3"/>
  <c r="J32" i="3" s="1"/>
  <c r="I16" i="3"/>
  <c r="J16" i="3" s="1"/>
  <c r="I5119" i="3"/>
  <c r="J5119" i="3" s="1"/>
  <c r="I5103" i="3"/>
  <c r="J5103" i="3" s="1"/>
  <c r="I5087" i="3"/>
  <c r="J5087" i="3" s="1"/>
  <c r="I5071" i="3"/>
  <c r="J5071" i="3" s="1"/>
  <c r="I5055" i="3"/>
  <c r="J5055" i="3" s="1"/>
  <c r="I5039" i="3"/>
  <c r="J5039" i="3" s="1"/>
  <c r="I5023" i="3"/>
  <c r="J5023" i="3" s="1"/>
  <c r="I5007" i="3"/>
  <c r="J5007" i="3" s="1"/>
  <c r="I4991" i="3"/>
  <c r="J4991" i="3" s="1"/>
  <c r="I4975" i="3"/>
  <c r="J4975" i="3" s="1"/>
  <c r="I4959" i="3"/>
  <c r="J4959" i="3" s="1"/>
  <c r="I4943" i="3"/>
  <c r="J4943" i="3" s="1"/>
  <c r="I4927" i="3"/>
  <c r="J4927" i="3" s="1"/>
  <c r="I4911" i="3"/>
  <c r="J4911" i="3" s="1"/>
  <c r="I4895" i="3"/>
  <c r="J4895" i="3" s="1"/>
  <c r="I4879" i="3"/>
  <c r="J4879" i="3" s="1"/>
  <c r="I4863" i="3"/>
  <c r="J4863" i="3" s="1"/>
  <c r="I4847" i="3"/>
  <c r="J4847" i="3" s="1"/>
  <c r="I4831" i="3"/>
  <c r="J4831" i="3" s="1"/>
  <c r="I4815" i="3"/>
  <c r="J4815" i="3" s="1"/>
  <c r="I4799" i="3"/>
  <c r="J4799" i="3" s="1"/>
  <c r="I4783" i="3"/>
  <c r="J4783" i="3" s="1"/>
  <c r="I4767" i="3"/>
  <c r="J4767" i="3" s="1"/>
  <c r="I4751" i="3"/>
  <c r="J4751" i="3" s="1"/>
  <c r="I4735" i="3"/>
  <c r="J4735" i="3" s="1"/>
  <c r="I4719" i="3"/>
  <c r="J4719" i="3" s="1"/>
  <c r="I4703" i="3"/>
  <c r="J4703" i="3" s="1"/>
  <c r="I4687" i="3"/>
  <c r="J4687" i="3" s="1"/>
  <c r="I4671" i="3"/>
  <c r="J4671" i="3" s="1"/>
  <c r="I4655" i="3"/>
  <c r="J4655" i="3" s="1"/>
  <c r="I4639" i="3"/>
  <c r="J4639" i="3" s="1"/>
  <c r="I4623" i="3"/>
  <c r="J4623" i="3" s="1"/>
  <c r="I4607" i="3"/>
  <c r="J4607" i="3" s="1"/>
  <c r="I4591" i="3"/>
  <c r="J4591" i="3" s="1"/>
  <c r="I4575" i="3"/>
  <c r="J4575" i="3" s="1"/>
  <c r="I4559" i="3"/>
  <c r="J4559" i="3" s="1"/>
  <c r="I4543" i="3"/>
  <c r="J4543" i="3" s="1"/>
  <c r="I4527" i="3"/>
  <c r="J4527" i="3" s="1"/>
  <c r="I4511" i="3"/>
  <c r="J4511" i="3" s="1"/>
  <c r="I4495" i="3"/>
  <c r="J4495" i="3" s="1"/>
  <c r="I4479" i="3"/>
  <c r="J4479" i="3" s="1"/>
  <c r="I4463" i="3"/>
  <c r="J4463" i="3" s="1"/>
  <c r="I4447" i="3"/>
  <c r="J4447" i="3" s="1"/>
  <c r="I4431" i="3"/>
  <c r="J4431" i="3" s="1"/>
  <c r="I4415" i="3"/>
  <c r="J4415" i="3" s="1"/>
  <c r="I4399" i="3"/>
  <c r="J4399" i="3" s="1"/>
  <c r="I4383" i="3"/>
  <c r="J4383" i="3" s="1"/>
  <c r="I4367" i="3"/>
  <c r="J4367" i="3" s="1"/>
  <c r="I4351" i="3"/>
  <c r="J4351" i="3" s="1"/>
  <c r="I4335" i="3"/>
  <c r="J4335" i="3" s="1"/>
  <c r="I4319" i="3"/>
  <c r="J4319" i="3" s="1"/>
  <c r="I4303" i="3"/>
  <c r="J4303" i="3" s="1"/>
  <c r="I4287" i="3"/>
  <c r="J4287" i="3" s="1"/>
  <c r="I4271" i="3"/>
  <c r="J4271" i="3" s="1"/>
  <c r="I4255" i="3"/>
  <c r="J4255" i="3" s="1"/>
  <c r="I4239" i="3"/>
  <c r="J4239" i="3" s="1"/>
  <c r="I4223" i="3"/>
  <c r="J4223" i="3" s="1"/>
  <c r="I4207" i="3"/>
  <c r="J4207" i="3" s="1"/>
  <c r="I4191" i="3"/>
  <c r="J4191" i="3" s="1"/>
  <c r="I4175" i="3"/>
  <c r="J4175" i="3" s="1"/>
  <c r="I4159" i="3"/>
  <c r="J4159" i="3" s="1"/>
  <c r="I4143" i="3"/>
  <c r="J4143" i="3" s="1"/>
  <c r="I4127" i="3"/>
  <c r="J4127" i="3" s="1"/>
  <c r="I4111" i="3"/>
  <c r="J4111" i="3" s="1"/>
  <c r="I4095" i="3"/>
  <c r="J4095" i="3" s="1"/>
  <c r="I4079" i="3"/>
  <c r="J4079" i="3" s="1"/>
  <c r="I4063" i="3"/>
  <c r="J4063" i="3" s="1"/>
  <c r="I4047" i="3"/>
  <c r="J4047" i="3" s="1"/>
  <c r="I4031" i="3"/>
  <c r="J4031" i="3" s="1"/>
  <c r="I4015" i="3"/>
  <c r="J4015" i="3" s="1"/>
  <c r="I3999" i="3"/>
  <c r="J3999" i="3" s="1"/>
  <c r="I3983" i="3"/>
  <c r="J3983" i="3" s="1"/>
  <c r="I3967" i="3"/>
  <c r="J3967" i="3" s="1"/>
  <c r="I3951" i="3"/>
  <c r="J3951" i="3" s="1"/>
  <c r="I3935" i="3"/>
  <c r="J3935" i="3" s="1"/>
  <c r="I3919" i="3"/>
  <c r="J3919" i="3" s="1"/>
  <c r="I3903" i="3"/>
  <c r="J3903" i="3" s="1"/>
  <c r="I3887" i="3"/>
  <c r="J3887" i="3" s="1"/>
  <c r="I3871" i="3"/>
  <c r="J3871" i="3" s="1"/>
  <c r="I3855" i="3"/>
  <c r="J3855" i="3" s="1"/>
  <c r="I3839" i="3"/>
  <c r="J3839" i="3" s="1"/>
  <c r="I3823" i="3"/>
  <c r="J3823" i="3" s="1"/>
  <c r="I3807" i="3"/>
  <c r="J3807" i="3" s="1"/>
  <c r="I3791" i="3"/>
  <c r="J3791" i="3" s="1"/>
  <c r="I3775" i="3"/>
  <c r="J3775" i="3" s="1"/>
  <c r="I3759" i="3"/>
  <c r="J3759" i="3" s="1"/>
  <c r="I3743" i="3"/>
  <c r="J3743" i="3" s="1"/>
  <c r="I3727" i="3"/>
  <c r="J3727" i="3" s="1"/>
  <c r="I3711" i="3"/>
  <c r="J3711" i="3" s="1"/>
  <c r="I3695" i="3"/>
  <c r="J3695" i="3" s="1"/>
  <c r="I3679" i="3"/>
  <c r="J3679" i="3" s="1"/>
  <c r="I3663" i="3"/>
  <c r="J3663" i="3" s="1"/>
  <c r="I3647" i="3"/>
  <c r="J3647" i="3" s="1"/>
  <c r="I3631" i="3"/>
  <c r="J3631" i="3" s="1"/>
  <c r="I3615" i="3"/>
  <c r="J3615" i="3" s="1"/>
  <c r="I3599" i="3"/>
  <c r="J3599" i="3" s="1"/>
  <c r="I3583" i="3"/>
  <c r="J3583" i="3" s="1"/>
  <c r="I3567" i="3"/>
  <c r="J3567" i="3" s="1"/>
  <c r="I3551" i="3"/>
  <c r="J3551" i="3" s="1"/>
  <c r="I3535" i="3"/>
  <c r="J3535" i="3" s="1"/>
  <c r="I3519" i="3"/>
  <c r="J3519" i="3" s="1"/>
  <c r="I3503" i="3"/>
  <c r="J3503" i="3" s="1"/>
  <c r="I3487" i="3"/>
  <c r="J3487" i="3" s="1"/>
  <c r="I3471" i="3"/>
  <c r="J3471" i="3" s="1"/>
  <c r="I3455" i="3"/>
  <c r="J3455" i="3" s="1"/>
  <c r="I3439" i="3"/>
  <c r="J3439" i="3" s="1"/>
  <c r="I3423" i="3"/>
  <c r="J3423" i="3" s="1"/>
  <c r="I3407" i="3"/>
  <c r="J3407" i="3" s="1"/>
  <c r="I3391" i="3"/>
  <c r="J3391" i="3" s="1"/>
  <c r="I3375" i="3"/>
  <c r="J3375" i="3" s="1"/>
  <c r="I3359" i="3"/>
  <c r="J3359" i="3" s="1"/>
  <c r="I3343" i="3"/>
  <c r="J3343" i="3" s="1"/>
  <c r="I3327" i="3"/>
  <c r="J3327" i="3" s="1"/>
  <c r="I3311" i="3"/>
  <c r="J3311" i="3" s="1"/>
  <c r="I3295" i="3"/>
  <c r="J3295" i="3" s="1"/>
  <c r="I3279" i="3"/>
  <c r="J3279" i="3" s="1"/>
  <c r="I3263" i="3"/>
  <c r="J3263" i="3" s="1"/>
  <c r="I3247" i="3"/>
  <c r="J3247" i="3" s="1"/>
  <c r="I3231" i="3"/>
  <c r="J3231" i="3" s="1"/>
  <c r="I3215" i="3"/>
  <c r="J3215" i="3" s="1"/>
  <c r="I3199" i="3"/>
  <c r="J3199" i="3" s="1"/>
  <c r="I3183" i="3"/>
  <c r="J3183" i="3" s="1"/>
  <c r="I3167" i="3"/>
  <c r="J3167" i="3" s="1"/>
  <c r="I3151" i="3"/>
  <c r="J3151" i="3" s="1"/>
  <c r="I3135" i="3"/>
  <c r="J3135" i="3" s="1"/>
  <c r="I3119" i="3"/>
  <c r="J3119" i="3" s="1"/>
  <c r="I3103" i="3"/>
  <c r="J3103" i="3" s="1"/>
  <c r="I3087" i="3"/>
  <c r="J3087" i="3" s="1"/>
  <c r="I3071" i="3"/>
  <c r="J3071" i="3" s="1"/>
  <c r="I3055" i="3"/>
  <c r="J3055" i="3" s="1"/>
  <c r="I3039" i="3"/>
  <c r="J3039" i="3" s="1"/>
  <c r="I3023" i="3"/>
  <c r="J3023" i="3" s="1"/>
  <c r="I3007" i="3"/>
  <c r="J3007" i="3" s="1"/>
  <c r="I2991" i="3"/>
  <c r="J2991" i="3" s="1"/>
  <c r="I2975" i="3"/>
  <c r="J2975" i="3" s="1"/>
  <c r="I2959" i="3"/>
  <c r="J2959" i="3" s="1"/>
  <c r="I2943" i="3"/>
  <c r="J2943" i="3" s="1"/>
  <c r="I2927" i="3"/>
  <c r="J2927" i="3" s="1"/>
  <c r="I2911" i="3"/>
  <c r="J2911" i="3" s="1"/>
  <c r="I2895" i="3"/>
  <c r="J2895" i="3" s="1"/>
  <c r="I2879" i="3"/>
  <c r="J2879" i="3" s="1"/>
  <c r="I2863" i="3"/>
  <c r="J2863" i="3" s="1"/>
  <c r="I2847" i="3"/>
  <c r="J2847" i="3" s="1"/>
  <c r="I2831" i="3"/>
  <c r="J2831" i="3" s="1"/>
  <c r="I2815" i="3"/>
  <c r="J2815" i="3" s="1"/>
  <c r="I2799" i="3"/>
  <c r="J2799" i="3" s="1"/>
  <c r="I2783" i="3"/>
  <c r="J2783" i="3" s="1"/>
  <c r="I2767" i="3"/>
  <c r="J2767" i="3" s="1"/>
  <c r="I2751" i="3"/>
  <c r="J2751" i="3" s="1"/>
  <c r="I2735" i="3"/>
  <c r="J2735" i="3" s="1"/>
  <c r="I2719" i="3"/>
  <c r="J2719" i="3" s="1"/>
  <c r="I2703" i="3"/>
  <c r="J2703" i="3" s="1"/>
  <c r="I2687" i="3"/>
  <c r="J2687" i="3" s="1"/>
  <c r="I2671" i="3"/>
  <c r="J2671" i="3" s="1"/>
  <c r="I2655" i="3"/>
  <c r="J2655" i="3" s="1"/>
  <c r="I2639" i="3"/>
  <c r="J2639" i="3" s="1"/>
  <c r="I2623" i="3"/>
  <c r="J2623" i="3" s="1"/>
  <c r="I2607" i="3"/>
  <c r="J2607" i="3" s="1"/>
  <c r="I2591" i="3"/>
  <c r="J2591" i="3" s="1"/>
  <c r="I2575" i="3"/>
  <c r="J2575" i="3" s="1"/>
  <c r="I2559" i="3"/>
  <c r="J2559" i="3" s="1"/>
  <c r="I2543" i="3"/>
  <c r="J2543" i="3" s="1"/>
  <c r="I2527" i="3"/>
  <c r="J2527" i="3" s="1"/>
  <c r="I2511" i="3"/>
  <c r="J2511" i="3" s="1"/>
  <c r="I2495" i="3"/>
  <c r="J2495" i="3" s="1"/>
  <c r="I2479" i="3"/>
  <c r="J2479" i="3" s="1"/>
  <c r="I2463" i="3"/>
  <c r="J2463" i="3" s="1"/>
  <c r="I2447" i="3"/>
  <c r="J2447" i="3" s="1"/>
  <c r="I2431" i="3"/>
  <c r="J2431" i="3" s="1"/>
  <c r="I2415" i="3"/>
  <c r="J2415" i="3" s="1"/>
  <c r="I2399" i="3"/>
  <c r="J2399" i="3" s="1"/>
  <c r="I2383" i="3"/>
  <c r="J2383" i="3" s="1"/>
  <c r="I2367" i="3"/>
  <c r="J2367" i="3" s="1"/>
  <c r="I2351" i="3"/>
  <c r="J2351" i="3" s="1"/>
  <c r="I2335" i="3"/>
  <c r="J2335" i="3" s="1"/>
  <c r="I2319" i="3"/>
  <c r="J2319" i="3" s="1"/>
  <c r="I2303" i="3"/>
  <c r="J2303" i="3" s="1"/>
  <c r="I2287" i="3"/>
  <c r="J2287" i="3" s="1"/>
  <c r="I2271" i="3"/>
  <c r="J2271" i="3" s="1"/>
  <c r="I2255" i="3"/>
  <c r="J2255" i="3" s="1"/>
  <c r="I2239" i="3"/>
  <c r="J2239" i="3" s="1"/>
  <c r="I2223" i="3"/>
  <c r="J2223" i="3" s="1"/>
  <c r="I2207" i="3"/>
  <c r="J2207" i="3" s="1"/>
  <c r="I2191" i="3"/>
  <c r="J2191" i="3" s="1"/>
  <c r="I2175" i="3"/>
  <c r="J2175" i="3" s="1"/>
  <c r="I2159" i="3"/>
  <c r="J2159" i="3" s="1"/>
  <c r="I2143" i="3"/>
  <c r="J2143" i="3" s="1"/>
  <c r="I2127" i="3"/>
  <c r="J2127" i="3" s="1"/>
  <c r="I2111" i="3"/>
  <c r="J2111" i="3" s="1"/>
  <c r="I2095" i="3"/>
  <c r="J2095" i="3" s="1"/>
  <c r="I2079" i="3"/>
  <c r="J2079" i="3" s="1"/>
  <c r="I2063" i="3"/>
  <c r="J2063" i="3" s="1"/>
  <c r="I2047" i="3"/>
  <c r="J2047" i="3" s="1"/>
  <c r="I2031" i="3"/>
  <c r="J2031" i="3" s="1"/>
  <c r="I2015" i="3"/>
  <c r="J2015" i="3" s="1"/>
  <c r="I1999" i="3"/>
  <c r="J1999" i="3" s="1"/>
  <c r="I1983" i="3"/>
  <c r="J1983" i="3" s="1"/>
  <c r="I1967" i="3"/>
  <c r="J1967" i="3" s="1"/>
  <c r="I1951" i="3"/>
  <c r="J1951" i="3" s="1"/>
  <c r="I1935" i="3"/>
  <c r="J1935" i="3" s="1"/>
  <c r="I1919" i="3"/>
  <c r="J1919" i="3" s="1"/>
  <c r="I1903" i="3"/>
  <c r="J1903" i="3" s="1"/>
  <c r="I1887" i="3"/>
  <c r="J1887" i="3" s="1"/>
  <c r="I1871" i="3"/>
  <c r="J1871" i="3" s="1"/>
  <c r="I1855" i="3"/>
  <c r="J1855" i="3" s="1"/>
  <c r="I1839" i="3"/>
  <c r="J1839" i="3" s="1"/>
  <c r="I1823" i="3"/>
  <c r="J1823" i="3" s="1"/>
  <c r="I1807" i="3"/>
  <c r="J1807" i="3" s="1"/>
  <c r="I1791" i="3"/>
  <c r="J1791" i="3" s="1"/>
  <c r="I1775" i="3"/>
  <c r="J1775" i="3" s="1"/>
  <c r="I1759" i="3"/>
  <c r="J1759" i="3" s="1"/>
  <c r="I1743" i="3"/>
  <c r="J1743" i="3" s="1"/>
  <c r="I1727" i="3"/>
  <c r="J1727" i="3" s="1"/>
  <c r="I1711" i="3"/>
  <c r="J1711" i="3" s="1"/>
  <c r="I1695" i="3"/>
  <c r="J1695" i="3" s="1"/>
  <c r="I1679" i="3"/>
  <c r="J1679" i="3" s="1"/>
  <c r="I1663" i="3"/>
  <c r="J1663" i="3" s="1"/>
  <c r="I1647" i="3"/>
  <c r="J1647" i="3" s="1"/>
  <c r="I1631" i="3"/>
  <c r="J1631" i="3" s="1"/>
  <c r="I1615" i="3"/>
  <c r="J1615" i="3" s="1"/>
  <c r="I1599" i="3"/>
  <c r="J1599" i="3" s="1"/>
  <c r="I1583" i="3"/>
  <c r="J1583" i="3" s="1"/>
  <c r="I1567" i="3"/>
  <c r="J1567" i="3" s="1"/>
  <c r="I1551" i="3"/>
  <c r="J1551" i="3" s="1"/>
  <c r="I1535" i="3"/>
  <c r="J1535" i="3" s="1"/>
  <c r="I1519" i="3"/>
  <c r="J1519" i="3" s="1"/>
  <c r="I1503" i="3"/>
  <c r="J1503" i="3" s="1"/>
  <c r="I1487" i="3"/>
  <c r="J1487" i="3" s="1"/>
  <c r="I1471" i="3"/>
  <c r="J1471" i="3" s="1"/>
  <c r="I1455" i="3"/>
  <c r="J1455" i="3" s="1"/>
  <c r="I1439" i="3"/>
  <c r="J1439" i="3" s="1"/>
  <c r="I1423" i="3"/>
  <c r="J1423" i="3" s="1"/>
  <c r="I1407" i="3"/>
  <c r="J1407" i="3" s="1"/>
  <c r="I1391" i="3"/>
  <c r="J1391" i="3" s="1"/>
  <c r="I1375" i="3"/>
  <c r="J1375" i="3" s="1"/>
  <c r="I1359" i="3"/>
  <c r="J1359" i="3" s="1"/>
  <c r="I1343" i="3"/>
  <c r="J1343" i="3" s="1"/>
  <c r="I1327" i="3"/>
  <c r="J1327" i="3" s="1"/>
  <c r="I1311" i="3"/>
  <c r="J1311" i="3" s="1"/>
  <c r="I1295" i="3"/>
  <c r="J1295" i="3" s="1"/>
  <c r="I1279" i="3"/>
  <c r="J1279" i="3" s="1"/>
  <c r="I1263" i="3"/>
  <c r="J1263" i="3" s="1"/>
  <c r="I1247" i="3"/>
  <c r="J1247" i="3" s="1"/>
  <c r="I1231" i="3"/>
  <c r="J1231" i="3" s="1"/>
  <c r="I1215" i="3"/>
  <c r="J1215" i="3" s="1"/>
  <c r="I1199" i="3"/>
  <c r="J1199" i="3" s="1"/>
  <c r="I1183" i="3"/>
  <c r="J1183" i="3" s="1"/>
  <c r="I1167" i="3"/>
  <c r="J1167" i="3" s="1"/>
  <c r="I1151" i="3"/>
  <c r="J1151" i="3" s="1"/>
  <c r="I1135" i="3"/>
  <c r="J1135" i="3" s="1"/>
  <c r="I1119" i="3"/>
  <c r="J1119" i="3" s="1"/>
  <c r="I1103" i="3"/>
  <c r="J1103" i="3" s="1"/>
  <c r="I1087" i="3"/>
  <c r="J1087" i="3" s="1"/>
  <c r="I1071" i="3"/>
  <c r="J1071" i="3" s="1"/>
  <c r="I1055" i="3"/>
  <c r="J1055" i="3" s="1"/>
  <c r="I1039" i="3"/>
  <c r="J1039" i="3" s="1"/>
  <c r="I1023" i="3"/>
  <c r="J1023" i="3" s="1"/>
  <c r="I1007" i="3"/>
  <c r="J1007" i="3" s="1"/>
  <c r="I991" i="3"/>
  <c r="J991" i="3" s="1"/>
  <c r="I975" i="3"/>
  <c r="J975" i="3" s="1"/>
  <c r="I959" i="3"/>
  <c r="J959" i="3" s="1"/>
  <c r="I943" i="3"/>
  <c r="J943" i="3" s="1"/>
  <c r="I927" i="3"/>
  <c r="J927" i="3" s="1"/>
  <c r="I911" i="3"/>
  <c r="J911" i="3" s="1"/>
  <c r="I895" i="3"/>
  <c r="J895" i="3" s="1"/>
  <c r="I879" i="3"/>
  <c r="J879" i="3" s="1"/>
  <c r="I863" i="3"/>
  <c r="J863" i="3" s="1"/>
  <c r="I847" i="3"/>
  <c r="J847" i="3" s="1"/>
  <c r="I831" i="3"/>
  <c r="J831" i="3" s="1"/>
  <c r="I815" i="3"/>
  <c r="J815" i="3" s="1"/>
  <c r="I799" i="3"/>
  <c r="J799" i="3" s="1"/>
  <c r="I783" i="3"/>
  <c r="J783" i="3" s="1"/>
  <c r="I767" i="3"/>
  <c r="J767" i="3" s="1"/>
  <c r="I751" i="3"/>
  <c r="J751" i="3" s="1"/>
  <c r="I735" i="3"/>
  <c r="J735" i="3" s="1"/>
  <c r="I719" i="3"/>
  <c r="J719" i="3" s="1"/>
  <c r="I703" i="3"/>
  <c r="J703" i="3" s="1"/>
  <c r="I687" i="3"/>
  <c r="J687" i="3" s="1"/>
  <c r="I671" i="3"/>
  <c r="J671" i="3" s="1"/>
  <c r="I655" i="3"/>
  <c r="J655" i="3" s="1"/>
  <c r="I639" i="3"/>
  <c r="J639" i="3" s="1"/>
  <c r="I623" i="3"/>
  <c r="J623" i="3" s="1"/>
  <c r="I607" i="3"/>
  <c r="J607" i="3" s="1"/>
  <c r="I591" i="3"/>
  <c r="J591" i="3" s="1"/>
  <c r="I575" i="3"/>
  <c r="J575" i="3" s="1"/>
  <c r="I559" i="3"/>
  <c r="J559" i="3" s="1"/>
  <c r="I543" i="3"/>
  <c r="J543" i="3" s="1"/>
  <c r="I527" i="3"/>
  <c r="J527" i="3" s="1"/>
  <c r="I511" i="3"/>
  <c r="J511" i="3" s="1"/>
  <c r="I495" i="3"/>
  <c r="J495" i="3" s="1"/>
  <c r="I479" i="3"/>
  <c r="J479" i="3" s="1"/>
  <c r="I463" i="3"/>
  <c r="J463" i="3" s="1"/>
  <c r="I447" i="3"/>
  <c r="J447" i="3" s="1"/>
  <c r="I431" i="3"/>
  <c r="J431" i="3" s="1"/>
  <c r="I415" i="3"/>
  <c r="J415" i="3" s="1"/>
  <c r="I399" i="3"/>
  <c r="J399" i="3" s="1"/>
  <c r="I383" i="3"/>
  <c r="J383" i="3" s="1"/>
  <c r="I367" i="3"/>
  <c r="J367" i="3" s="1"/>
  <c r="I351" i="3"/>
  <c r="J351" i="3" s="1"/>
  <c r="I335" i="3"/>
  <c r="J335" i="3" s="1"/>
  <c r="I319" i="3"/>
  <c r="J319" i="3" s="1"/>
  <c r="I303" i="3"/>
  <c r="J303" i="3" s="1"/>
  <c r="I287" i="3"/>
  <c r="J287" i="3" s="1"/>
  <c r="I271" i="3"/>
  <c r="J271" i="3" s="1"/>
  <c r="I255" i="3"/>
  <c r="J255" i="3" s="1"/>
  <c r="I239" i="3"/>
  <c r="J239" i="3" s="1"/>
  <c r="I223" i="3"/>
  <c r="J223" i="3" s="1"/>
  <c r="I207" i="3"/>
  <c r="J207" i="3" s="1"/>
  <c r="I191" i="3"/>
  <c r="J191" i="3" s="1"/>
  <c r="I175" i="3"/>
  <c r="J175" i="3" s="1"/>
  <c r="I159" i="3"/>
  <c r="J159" i="3" s="1"/>
  <c r="I143" i="3"/>
  <c r="J143" i="3" s="1"/>
  <c r="I127" i="3"/>
  <c r="J127" i="3" s="1"/>
  <c r="I111" i="3"/>
  <c r="J111" i="3" s="1"/>
  <c r="I95" i="3"/>
  <c r="J95" i="3" s="1"/>
  <c r="I79" i="3"/>
  <c r="J79" i="3" s="1"/>
  <c r="I63" i="3"/>
  <c r="J63" i="3" s="1"/>
  <c r="I47" i="3"/>
  <c r="J47" i="3" s="1"/>
  <c r="I31" i="3"/>
  <c r="J31" i="3" s="1"/>
  <c r="I15" i="3"/>
  <c r="J15" i="3" s="1"/>
  <c r="I7415" i="2"/>
  <c r="I7366" i="2"/>
  <c r="I8085" i="2"/>
  <c r="I7189" i="2"/>
  <c r="I6733" i="2"/>
  <c r="I8347" i="2"/>
  <c r="I8155" i="2"/>
  <c r="I8011" i="2"/>
  <c r="I7987" i="2"/>
  <c r="I7819" i="2"/>
  <c r="I7667" i="2"/>
  <c r="I7643" i="2"/>
  <c r="I7507" i="2"/>
  <c r="I7419" i="2"/>
  <c r="I7411" i="2"/>
  <c r="I7307" i="2"/>
  <c r="I7219" i="2"/>
  <c r="I7211" i="2"/>
  <c r="I7131" i="2"/>
  <c r="I7123" i="2"/>
  <c r="I7051" i="2"/>
  <c r="I7035" i="2"/>
  <c r="I6963" i="2"/>
  <c r="I6955" i="2"/>
  <c r="I6875" i="2"/>
  <c r="I6867" i="2"/>
  <c r="I6795" i="2"/>
  <c r="I6779" i="2"/>
  <c r="I6707" i="2"/>
  <c r="I6699" i="2"/>
  <c r="I7988" i="2"/>
  <c r="I8610" i="2"/>
  <c r="I8594" i="2"/>
  <c r="I8586" i="2"/>
  <c r="I8578" i="2"/>
  <c r="I8546" i="2"/>
  <c r="I8538" i="2"/>
  <c r="I8522" i="2"/>
  <c r="I8506" i="2"/>
  <c r="I8474" i="2"/>
  <c r="I8466" i="2"/>
  <c r="I8450" i="2"/>
  <c r="I8442" i="2"/>
  <c r="I8434" i="2"/>
  <c r="I8402" i="2"/>
  <c r="I8394" i="2"/>
  <c r="I8378" i="2"/>
  <c r="I8370" i="2"/>
  <c r="I8354" i="2"/>
  <c r="I8330" i="2"/>
  <c r="I8322" i="2"/>
  <c r="I8306" i="2"/>
  <c r="I8298" i="2"/>
  <c r="I8290" i="2"/>
  <c r="I8282" i="2"/>
  <c r="I8274" i="2"/>
  <c r="I8266" i="2"/>
  <c r="I8258" i="2"/>
  <c r="I8242" i="2"/>
  <c r="I8234" i="2"/>
  <c r="I8226" i="2"/>
  <c r="I8218" i="2"/>
  <c r="I8210" i="2"/>
  <c r="I8202" i="2"/>
  <c r="I8194" i="2"/>
  <c r="I8178" i="2"/>
  <c r="I8170" i="2"/>
  <c r="I8162" i="2"/>
  <c r="I8154" i="2"/>
  <c r="I8146" i="2"/>
  <c r="I8138" i="2"/>
  <c r="I8130" i="2"/>
  <c r="I8122" i="2"/>
  <c r="I8114" i="2"/>
  <c r="I8106" i="2"/>
  <c r="I8098" i="2"/>
  <c r="I8090" i="2"/>
  <c r="I8082" i="2"/>
  <c r="I8074" i="2"/>
  <c r="I8066" i="2"/>
  <c r="I8058" i="2"/>
  <c r="I8050" i="2"/>
  <c r="I8042" i="2"/>
  <c r="I8034" i="2"/>
  <c r="I8026" i="2"/>
  <c r="I8018" i="2"/>
  <c r="I8010" i="2"/>
  <c r="I8002" i="2"/>
  <c r="I7994" i="2"/>
  <c r="I7986" i="2"/>
  <c r="I7978" i="2"/>
  <c r="I7970" i="2"/>
  <c r="I7962" i="2"/>
  <c r="I7954" i="2"/>
  <c r="I7946" i="2"/>
  <c r="I7938" i="2"/>
  <c r="I7930" i="2"/>
  <c r="I7922" i="2"/>
  <c r="I7914" i="2"/>
  <c r="I7906" i="2"/>
  <c r="I7898" i="2"/>
  <c r="I7890" i="2"/>
  <c r="I7882" i="2"/>
  <c r="I7874" i="2"/>
  <c r="I7866" i="2"/>
  <c r="I7858" i="2"/>
  <c r="I7850" i="2"/>
  <c r="I7842" i="2"/>
  <c r="I7834" i="2"/>
  <c r="I7826" i="2"/>
  <c r="I7818" i="2"/>
  <c r="I7810" i="2"/>
  <c r="I7802" i="2"/>
  <c r="I7794" i="2"/>
  <c r="I7786" i="2"/>
  <c r="I7778" i="2"/>
  <c r="I7770" i="2"/>
  <c r="I7762" i="2"/>
  <c r="I7754" i="2"/>
  <c r="I7746" i="2"/>
  <c r="I7738" i="2"/>
  <c r="I7730" i="2"/>
  <c r="I7722" i="2"/>
  <c r="I7714" i="2"/>
  <c r="I7706" i="2"/>
  <c r="I7698" i="2"/>
  <c r="I7690" i="2"/>
  <c r="I7682" i="2"/>
  <c r="I7674" i="2"/>
  <c r="I7666" i="2"/>
  <c r="I7658" i="2"/>
  <c r="I7650" i="2"/>
  <c r="I7642" i="2"/>
  <c r="I7634" i="2"/>
  <c r="I7626" i="2"/>
  <c r="I7618" i="2"/>
  <c r="I7610" i="2"/>
  <c r="I7602" i="2"/>
  <c r="I7594" i="2"/>
  <c r="I7586" i="2"/>
  <c r="I7578" i="2"/>
  <c r="I7570" i="2"/>
  <c r="I7562" i="2"/>
  <c r="I7554" i="2"/>
  <c r="I7546" i="2"/>
  <c r="I7538" i="2"/>
  <c r="I7530" i="2"/>
  <c r="I7522" i="2"/>
  <c r="I7514" i="2"/>
  <c r="I7506" i="2"/>
  <c r="I7498" i="2"/>
  <c r="I7490" i="2"/>
  <c r="I7482" i="2"/>
  <c r="I7474" i="2"/>
  <c r="I7466" i="2"/>
  <c r="I7458" i="2"/>
  <c r="I7450" i="2"/>
  <c r="I7442" i="2"/>
  <c r="I7434" i="2"/>
  <c r="I7426" i="2"/>
  <c r="I7418" i="2"/>
  <c r="I7410" i="2"/>
  <c r="I7402" i="2"/>
  <c r="I7394" i="2"/>
  <c r="I7386" i="2"/>
  <c r="I7378" i="2"/>
  <c r="I7370" i="2"/>
  <c r="I7362" i="2"/>
  <c r="I7354" i="2"/>
  <c r="I7346" i="2"/>
  <c r="I7338" i="2"/>
  <c r="I7330" i="2"/>
  <c r="I7322" i="2"/>
  <c r="I7314" i="2"/>
  <c r="I7306" i="2"/>
  <c r="I7298" i="2"/>
  <c r="I7290" i="2"/>
  <c r="I7282" i="2"/>
  <c r="I7274" i="2"/>
  <c r="I7266" i="2"/>
  <c r="I7258" i="2"/>
  <c r="I7250" i="2"/>
  <c r="I7242" i="2"/>
  <c r="I7234" i="2"/>
  <c r="I7226" i="2"/>
  <c r="I7218" i="2"/>
  <c r="I7210" i="2"/>
  <c r="I7202" i="2"/>
  <c r="I7194" i="2"/>
  <c r="I7186" i="2"/>
  <c r="I7178" i="2"/>
  <c r="I7170" i="2"/>
  <c r="I7162" i="2"/>
  <c r="I7154" i="2"/>
  <c r="I7146" i="2"/>
  <c r="I7138" i="2"/>
  <c r="I7130" i="2"/>
  <c r="I7122" i="2"/>
  <c r="I7114" i="2"/>
  <c r="I7106" i="2"/>
  <c r="I7098" i="2"/>
  <c r="I7090" i="2"/>
  <c r="I7082" i="2"/>
  <c r="I7074" i="2"/>
  <c r="I7066" i="2"/>
  <c r="I7058" i="2"/>
  <c r="I7050" i="2"/>
  <c r="I7042" i="2"/>
  <c r="I7034" i="2"/>
  <c r="I7026" i="2"/>
  <c r="I7018" i="2"/>
  <c r="I7010" i="2"/>
  <c r="I7002" i="2"/>
  <c r="I6994" i="2"/>
  <c r="I6986" i="2"/>
  <c r="I6978" i="2"/>
  <c r="I6970" i="2"/>
  <c r="I6962" i="2"/>
  <c r="I6954" i="2"/>
  <c r="I6946" i="2"/>
  <c r="I6938" i="2"/>
  <c r="I6930" i="2"/>
  <c r="I6922" i="2"/>
  <c r="I6914" i="2"/>
  <c r="I6906" i="2"/>
  <c r="I6898" i="2"/>
  <c r="I6890" i="2"/>
  <c r="I6882" i="2"/>
  <c r="I6874" i="2"/>
  <c r="I6866" i="2"/>
  <c r="I6858" i="2"/>
  <c r="I6850" i="2"/>
  <c r="I6842" i="2"/>
  <c r="I6834" i="2"/>
  <c r="I6826" i="2"/>
  <c r="I6818" i="2"/>
  <c r="I6810" i="2"/>
  <c r="I6802" i="2"/>
  <c r="I6794" i="2"/>
  <c r="I6786" i="2"/>
  <c r="I6778" i="2"/>
  <c r="I6770" i="2"/>
  <c r="I6762" i="2"/>
  <c r="I6754" i="2"/>
  <c r="I6746" i="2"/>
  <c r="I6738" i="2"/>
  <c r="I6730" i="2"/>
  <c r="I6722" i="2"/>
  <c r="I6714" i="2"/>
  <c r="I6706" i="2"/>
  <c r="I6698" i="2"/>
  <c r="I8641" i="2"/>
  <c r="I8633" i="2"/>
  <c r="I8625" i="2"/>
  <c r="I8617" i="2"/>
  <c r="I8609" i="2"/>
  <c r="I8601" i="2"/>
  <c r="I8593" i="2"/>
  <c r="I8585" i="2"/>
  <c r="I8577" i="2"/>
  <c r="I8569" i="2"/>
  <c r="I8561" i="2"/>
  <c r="I8553" i="2"/>
  <c r="I8545" i="2"/>
  <c r="I8537" i="2"/>
  <c r="I8529" i="2"/>
  <c r="I8521" i="2"/>
  <c r="I8513" i="2"/>
  <c r="I8505" i="2"/>
  <c r="I8497" i="2"/>
  <c r="I8489" i="2"/>
  <c r="I8481" i="2"/>
  <c r="I8473" i="2"/>
  <c r="I8465" i="2"/>
  <c r="I8457" i="2"/>
  <c r="I8449" i="2"/>
  <c r="I8441" i="2"/>
  <c r="I8433" i="2"/>
  <c r="I8425" i="2"/>
  <c r="I8417" i="2"/>
  <c r="I8409" i="2"/>
  <c r="I8401" i="2"/>
  <c r="I8393" i="2"/>
  <c r="I8385" i="2"/>
  <c r="I8377" i="2"/>
  <c r="I8369" i="2"/>
  <c r="I8361" i="2"/>
  <c r="I8353" i="2"/>
  <c r="I8345" i="2"/>
  <c r="I8337" i="2"/>
  <c r="I8329" i="2"/>
  <c r="I8321" i="2"/>
  <c r="I8313" i="2"/>
  <c r="I8305" i="2"/>
  <c r="I8297" i="2"/>
  <c r="I8289" i="2"/>
  <c r="I8281" i="2"/>
  <c r="I8273" i="2"/>
  <c r="I8265" i="2"/>
  <c r="I8257" i="2"/>
  <c r="I8249" i="2"/>
  <c r="I8241" i="2"/>
  <c r="I8233" i="2"/>
  <c r="I8225" i="2"/>
  <c r="I8217" i="2"/>
  <c r="I8209" i="2"/>
  <c r="I8201" i="2"/>
  <c r="I8193" i="2"/>
  <c r="I8185" i="2"/>
  <c r="I8177" i="2"/>
  <c r="I8169" i="2"/>
  <c r="I8161" i="2"/>
  <c r="I8153" i="2"/>
  <c r="I8145" i="2"/>
  <c r="I8137" i="2"/>
  <c r="I8129" i="2"/>
  <c r="I8121" i="2"/>
  <c r="I8113" i="2"/>
  <c r="I8105" i="2"/>
  <c r="I8097" i="2"/>
  <c r="I8089" i="2"/>
  <c r="I8081" i="2"/>
  <c r="I8073" i="2"/>
  <c r="I8065" i="2"/>
  <c r="I8057" i="2"/>
  <c r="I8049" i="2"/>
  <c r="I8041" i="2"/>
  <c r="I8033" i="2"/>
  <c r="I8025" i="2"/>
  <c r="I8017" i="2"/>
  <c r="I8009" i="2"/>
  <c r="I8001" i="2"/>
  <c r="I7993" i="2"/>
  <c r="I7985" i="2"/>
  <c r="I7977" i="2"/>
  <c r="I7969" i="2"/>
  <c r="I7961" i="2"/>
  <c r="I7953" i="2"/>
  <c r="I7945" i="2"/>
  <c r="I7937" i="2"/>
  <c r="I7929" i="2"/>
  <c r="I7921" i="2"/>
  <c r="I7913" i="2"/>
  <c r="I7905" i="2"/>
  <c r="I7897" i="2"/>
  <c r="I7889" i="2"/>
  <c r="I7881" i="2"/>
  <c r="I7873" i="2"/>
  <c r="I7865" i="2"/>
  <c r="I7857" i="2"/>
  <c r="I7849" i="2"/>
  <c r="I7841" i="2"/>
  <c r="I7833" i="2"/>
  <c r="I7825" i="2"/>
  <c r="I7817" i="2"/>
  <c r="I7809" i="2"/>
  <c r="I7801" i="2"/>
  <c r="I7793" i="2"/>
  <c r="I7785" i="2"/>
  <c r="I7777" i="2"/>
  <c r="I7769" i="2"/>
  <c r="I7761" i="2"/>
  <c r="I7753" i="2"/>
  <c r="I7745" i="2"/>
  <c r="I7737" i="2"/>
  <c r="I7729" i="2"/>
  <c r="I7721" i="2"/>
  <c r="I7713" i="2"/>
  <c r="I7705" i="2"/>
  <c r="I7697" i="2"/>
  <c r="I7689" i="2"/>
  <c r="I7681" i="2"/>
  <c r="I7673" i="2"/>
  <c r="I7665" i="2"/>
  <c r="I7657" i="2"/>
  <c r="I7649" i="2"/>
  <c r="I7641" i="2"/>
  <c r="I7633" i="2"/>
  <c r="I7625" i="2"/>
  <c r="I7617" i="2"/>
  <c r="I7609" i="2"/>
  <c r="I7601" i="2"/>
  <c r="I7593" i="2"/>
  <c r="I7585" i="2"/>
  <c r="I7577" i="2"/>
  <c r="I7569" i="2"/>
  <c r="I7561" i="2"/>
  <c r="I7553" i="2"/>
  <c r="I7545" i="2"/>
  <c r="I7537" i="2"/>
  <c r="I7529" i="2"/>
  <c r="I7521" i="2"/>
  <c r="I7513" i="2"/>
  <c r="I7505" i="2"/>
  <c r="I7497" i="2"/>
  <c r="I7489" i="2"/>
  <c r="I7481" i="2"/>
  <c r="I7473" i="2"/>
  <c r="I7465" i="2"/>
  <c r="I7457" i="2"/>
  <c r="I7449" i="2"/>
  <c r="I7441" i="2"/>
  <c r="I7433" i="2"/>
  <c r="I7425" i="2"/>
  <c r="I7417" i="2"/>
  <c r="I7409" i="2"/>
  <c r="I7401" i="2"/>
  <c r="I7393" i="2"/>
  <c r="I7385" i="2"/>
  <c r="I7377" i="2"/>
  <c r="I7369" i="2"/>
  <c r="I7361" i="2"/>
  <c r="I7353" i="2"/>
  <c r="I7345" i="2"/>
  <c r="I7337" i="2"/>
  <c r="I7329" i="2"/>
  <c r="I7321" i="2"/>
  <c r="I7313" i="2"/>
  <c r="I7305" i="2"/>
  <c r="I7297" i="2"/>
  <c r="I7289" i="2"/>
  <c r="I7281" i="2"/>
  <c r="I7273" i="2"/>
  <c r="I7265" i="2"/>
  <c r="I7257" i="2"/>
  <c r="I7249" i="2"/>
  <c r="I7241" i="2"/>
  <c r="I7233" i="2"/>
  <c r="I7225" i="2"/>
  <c r="I7217" i="2"/>
  <c r="I7209" i="2"/>
  <c r="I7201" i="2"/>
  <c r="I7193" i="2"/>
  <c r="I7185" i="2"/>
  <c r="I7177" i="2"/>
  <c r="I7169" i="2"/>
  <c r="I7161" i="2"/>
  <c r="I7153" i="2"/>
  <c r="I7145" i="2"/>
  <c r="I7137" i="2"/>
  <c r="I7129" i="2"/>
  <c r="I7121" i="2"/>
  <c r="I7113" i="2"/>
  <c r="I7105" i="2"/>
  <c r="I7097" i="2"/>
  <c r="I7089" i="2"/>
  <c r="I7081" i="2"/>
  <c r="I7073" i="2"/>
  <c r="I7065" i="2"/>
  <c r="I7057" i="2"/>
  <c r="I7049" i="2"/>
  <c r="I7041" i="2"/>
  <c r="I7033" i="2"/>
  <c r="I7025" i="2"/>
  <c r="I7017" i="2"/>
  <c r="I7009" i="2"/>
  <c r="I7001" i="2"/>
  <c r="I6993" i="2"/>
  <c r="I6985" i="2"/>
  <c r="I6977" i="2"/>
  <c r="I6969" i="2"/>
  <c r="I6961" i="2"/>
  <c r="I6953" i="2"/>
  <c r="I6945" i="2"/>
  <c r="I6937" i="2"/>
  <c r="I6929" i="2"/>
  <c r="I6921" i="2"/>
  <c r="I6913" i="2"/>
  <c r="I6905" i="2"/>
  <c r="I6897" i="2"/>
  <c r="I6889" i="2"/>
  <c r="I6881" i="2"/>
  <c r="I6873" i="2"/>
  <c r="I6865" i="2"/>
  <c r="I6857" i="2"/>
  <c r="I6849" i="2"/>
  <c r="I6841" i="2"/>
  <c r="I6833" i="2"/>
  <c r="I6825" i="2"/>
  <c r="I6817" i="2"/>
  <c r="I6809" i="2"/>
  <c r="I6801" i="2"/>
  <c r="I6793" i="2"/>
  <c r="I6785" i="2"/>
  <c r="I6777" i="2"/>
  <c r="I6769" i="2"/>
  <c r="I6761" i="2"/>
  <c r="I6753" i="2"/>
  <c r="I6745" i="2"/>
  <c r="I6737" i="2"/>
  <c r="I6729" i="2"/>
  <c r="I6721" i="2"/>
  <c r="I6713" i="2"/>
  <c r="I6705" i="2"/>
  <c r="I6697" i="2"/>
  <c r="I6689" i="2"/>
  <c r="I6681" i="2"/>
  <c r="I6673" i="2"/>
  <c r="I6665" i="2"/>
  <c r="I6657" i="2"/>
  <c r="I6649" i="2"/>
  <c r="I6641" i="2"/>
  <c r="I6633" i="2"/>
  <c r="I6625" i="2"/>
  <c r="I6617" i="2"/>
  <c r="I6609" i="2"/>
  <c r="I6601" i="2"/>
  <c r="I6593" i="2"/>
  <c r="I6585" i="2"/>
  <c r="I6577" i="2"/>
  <c r="I6569" i="2"/>
  <c r="I6561" i="2"/>
  <c r="I6553" i="2"/>
  <c r="I6545" i="2"/>
  <c r="I6537" i="2"/>
  <c r="I6529" i="2"/>
  <c r="I6521" i="2"/>
  <c r="I6513" i="2"/>
  <c r="I6505" i="2"/>
  <c r="I6497" i="2"/>
  <c r="I6489" i="2"/>
  <c r="I6481" i="2"/>
  <c r="I6473" i="2"/>
  <c r="I6465" i="2"/>
  <c r="I6457" i="2"/>
  <c r="I6449" i="2"/>
  <c r="I6441" i="2"/>
  <c r="I6433" i="2"/>
  <c r="I6425" i="2"/>
  <c r="I6417" i="2"/>
  <c r="I6409" i="2"/>
  <c r="I6401" i="2"/>
  <c r="I6393" i="2"/>
  <c r="I6385" i="2"/>
  <c r="I6377" i="2"/>
  <c r="I6369" i="2"/>
  <c r="I6361" i="2"/>
  <c r="I6353" i="2"/>
  <c r="I6345" i="2"/>
  <c r="I6337" i="2"/>
  <c r="I6329" i="2"/>
  <c r="I6321" i="2"/>
  <c r="I6313" i="2"/>
  <c r="I6305" i="2"/>
  <c r="I6297" i="2"/>
  <c r="I6289" i="2"/>
  <c r="I6281" i="2"/>
  <c r="I6273" i="2"/>
  <c r="I6265" i="2"/>
  <c r="I6257" i="2"/>
  <c r="I6249" i="2"/>
  <c r="I6241" i="2"/>
  <c r="I6233" i="2"/>
  <c r="I6225" i="2"/>
  <c r="I6217" i="2"/>
  <c r="I6209" i="2"/>
  <c r="I6201" i="2"/>
  <c r="I6193" i="2"/>
  <c r="I6185" i="2"/>
  <c r="I6177" i="2"/>
  <c r="I6169" i="2"/>
  <c r="I6161" i="2"/>
  <c r="I6153" i="2"/>
  <c r="I6145" i="2"/>
  <c r="I6137" i="2"/>
  <c r="I6129" i="2"/>
  <c r="I6121" i="2"/>
  <c r="I6113" i="2"/>
  <c r="I6105" i="2"/>
  <c r="I6097" i="2"/>
  <c r="I6089" i="2"/>
  <c r="I6081" i="2"/>
  <c r="I6073" i="2"/>
  <c r="I6065" i="2"/>
  <c r="I6057" i="2"/>
  <c r="I6049" i="2"/>
  <c r="I6041" i="2"/>
  <c r="I6033" i="2"/>
  <c r="I6025" i="2"/>
  <c r="I6017" i="2"/>
  <c r="I6009" i="2"/>
  <c r="I6001" i="2"/>
  <c r="I5993" i="2"/>
  <c r="I5985" i="2"/>
  <c r="I5977" i="2"/>
  <c r="I1368" i="2"/>
  <c r="I6695" i="2"/>
  <c r="I6687" i="2"/>
  <c r="I6679" i="2"/>
  <c r="I6671" i="2"/>
  <c r="I6663" i="2"/>
  <c r="I6655" i="2"/>
  <c r="I6647" i="2"/>
  <c r="I6639" i="2"/>
  <c r="I6631" i="2"/>
  <c r="I6623" i="2"/>
  <c r="I6615" i="2"/>
  <c r="I6607" i="2"/>
  <c r="I6599" i="2"/>
  <c r="I6591" i="2"/>
  <c r="I6583" i="2"/>
  <c r="I6575" i="2"/>
  <c r="I6567" i="2"/>
  <c r="I6559" i="2"/>
  <c r="I6551" i="2"/>
  <c r="I6543" i="2"/>
  <c r="I6535" i="2"/>
  <c r="I6527" i="2"/>
  <c r="I6519" i="2"/>
  <c r="I6511" i="2"/>
  <c r="I6503" i="2"/>
  <c r="I6495" i="2"/>
  <c r="I6487" i="2"/>
  <c r="I6479" i="2"/>
  <c r="I6471" i="2"/>
  <c r="I6463" i="2"/>
  <c r="I6455" i="2"/>
  <c r="I6447" i="2"/>
  <c r="I6439" i="2"/>
  <c r="I6431" i="2"/>
  <c r="I6423" i="2"/>
  <c r="I6415" i="2"/>
  <c r="I6407" i="2"/>
  <c r="I6399" i="2"/>
  <c r="I6391" i="2"/>
  <c r="I6383" i="2"/>
  <c r="I6375" i="2"/>
  <c r="I6367" i="2"/>
  <c r="I6359" i="2"/>
  <c r="I6351" i="2"/>
  <c r="I6343" i="2"/>
  <c r="I6335" i="2"/>
  <c r="I6327" i="2"/>
  <c r="I6319" i="2"/>
  <c r="I6311" i="2"/>
  <c r="I6303" i="2"/>
  <c r="I6295" i="2"/>
  <c r="I6287" i="2"/>
  <c r="I6279" i="2"/>
  <c r="I6271" i="2"/>
  <c r="I6263" i="2"/>
  <c r="I6255" i="2"/>
  <c r="I6247" i="2"/>
  <c r="I6239" i="2"/>
  <c r="I6231" i="2"/>
  <c r="I6223" i="2"/>
  <c r="I6215" i="2"/>
  <c r="I6207" i="2"/>
  <c r="I6199" i="2"/>
  <c r="I6191" i="2"/>
  <c r="I6183" i="2"/>
  <c r="I6175" i="2"/>
  <c r="I6167" i="2"/>
  <c r="I6159" i="2"/>
  <c r="I6151" i="2"/>
  <c r="I6143" i="2"/>
  <c r="I6135" i="2"/>
  <c r="I6127" i="2"/>
  <c r="I6119" i="2"/>
  <c r="I6111" i="2"/>
  <c r="I6103" i="2"/>
  <c r="I6095" i="2"/>
  <c r="I6087" i="2"/>
  <c r="I6079" i="2"/>
  <c r="I6071" i="2"/>
  <c r="I6063" i="2"/>
  <c r="I6055" i="2"/>
  <c r="I6047" i="2"/>
  <c r="I6039" i="2"/>
  <c r="I6031" i="2"/>
  <c r="I6023" i="2"/>
  <c r="I6015" i="2"/>
  <c r="I6007" i="2"/>
  <c r="I5999" i="2"/>
  <c r="I5991" i="2"/>
  <c r="I5983" i="2"/>
  <c r="I5975" i="2"/>
  <c r="I5967" i="2"/>
  <c r="I5959" i="2"/>
  <c r="I5951" i="2"/>
  <c r="I5943" i="2"/>
  <c r="I5935" i="2"/>
  <c r="I5927" i="2"/>
  <c r="I5919" i="2"/>
  <c r="I5911" i="2"/>
  <c r="I5903" i="2"/>
  <c r="I5895" i="2"/>
  <c r="I5887" i="2"/>
  <c r="I5879" i="2"/>
  <c r="I5871" i="2"/>
  <c r="I5863" i="2"/>
  <c r="I5855" i="2"/>
  <c r="I5847" i="2"/>
  <c r="I5839" i="2"/>
  <c r="I5831" i="2"/>
  <c r="I5823" i="2"/>
  <c r="I5815" i="2"/>
  <c r="I5807" i="2"/>
  <c r="I5799" i="2"/>
  <c r="I5791" i="2"/>
  <c r="I5783" i="2"/>
  <c r="I5775" i="2"/>
  <c r="I5767" i="2"/>
  <c r="I5759" i="2"/>
  <c r="I5751" i="2"/>
  <c r="I5743" i="2"/>
  <c r="I5735" i="2"/>
  <c r="I5727" i="2"/>
  <c r="I5719" i="2"/>
  <c r="I5711" i="2"/>
  <c r="I5703" i="2"/>
  <c r="I5695" i="2"/>
  <c r="I5687" i="2"/>
  <c r="I5679" i="2"/>
  <c r="I5671" i="2"/>
  <c r="I5663" i="2"/>
  <c r="I5655" i="2"/>
  <c r="I5647" i="2"/>
  <c r="I5639" i="2"/>
  <c r="I5631" i="2"/>
  <c r="I5623" i="2"/>
  <c r="I5615" i="2"/>
  <c r="I5607" i="2"/>
  <c r="I5599" i="2"/>
  <c r="I5591" i="2"/>
  <c r="I5583" i="2"/>
  <c r="I5575" i="2"/>
  <c r="I5567" i="2"/>
  <c r="I5559" i="2"/>
  <c r="I5551" i="2"/>
  <c r="I5543" i="2"/>
  <c r="I5535" i="2"/>
  <c r="I5527" i="2"/>
  <c r="I5519" i="2"/>
  <c r="I5511" i="2"/>
  <c r="I5503" i="2"/>
  <c r="I5495" i="2"/>
  <c r="I5487" i="2"/>
  <c r="I5479" i="2"/>
  <c r="I5471" i="2"/>
  <c r="I5463" i="2"/>
  <c r="I5455" i="2"/>
  <c r="I5447" i="2"/>
  <c r="I5439" i="2"/>
  <c r="I5431" i="2"/>
  <c r="I5423" i="2"/>
  <c r="I5415" i="2"/>
  <c r="I5407" i="2"/>
  <c r="I5399" i="2"/>
  <c r="I5391" i="2"/>
  <c r="I5383" i="2"/>
  <c r="I5375" i="2"/>
  <c r="I5367" i="2"/>
  <c r="I5359" i="2"/>
  <c r="I5351" i="2"/>
  <c r="I5343" i="2"/>
  <c r="I5335" i="2"/>
  <c r="I5327" i="2"/>
  <c r="I5319" i="2"/>
  <c r="I5311" i="2"/>
  <c r="I5303" i="2"/>
  <c r="I5295" i="2"/>
  <c r="I5287" i="2"/>
  <c r="I5279" i="2"/>
  <c r="I5271" i="2"/>
  <c r="I5263" i="2"/>
  <c r="I5255" i="2"/>
  <c r="I5247" i="2"/>
  <c r="I5239" i="2"/>
  <c r="I5231" i="2"/>
  <c r="I5223" i="2"/>
  <c r="I5215" i="2"/>
  <c r="I5207" i="2"/>
  <c r="I5199" i="2"/>
  <c r="I5191" i="2"/>
  <c r="I5183" i="2"/>
  <c r="I5175" i="2"/>
  <c r="I5167" i="2"/>
  <c r="I5159" i="2"/>
  <c r="I5151" i="2"/>
  <c r="I5143" i="2"/>
  <c r="I5135" i="2"/>
  <c r="I5127" i="2"/>
  <c r="I5119" i="2"/>
  <c r="I5111" i="2"/>
  <c r="I5103" i="2"/>
  <c r="I5095" i="2"/>
  <c r="I5087" i="2"/>
  <c r="I5079" i="2"/>
  <c r="I5071" i="2"/>
  <c r="I5063" i="2"/>
  <c r="I5055" i="2"/>
  <c r="I5047" i="2"/>
  <c r="I5039" i="2"/>
  <c r="I5031" i="2"/>
  <c r="I5023" i="2"/>
  <c r="I5015" i="2"/>
  <c r="I5007" i="2"/>
  <c r="I4999" i="2"/>
  <c r="I4991" i="2"/>
  <c r="I4983" i="2"/>
  <c r="I4975" i="2"/>
  <c r="I4967" i="2"/>
  <c r="I4959" i="2"/>
  <c r="I4951" i="2"/>
  <c r="I4943" i="2"/>
  <c r="I4935" i="2"/>
  <c r="I4927" i="2"/>
  <c r="I4919" i="2"/>
  <c r="I4911" i="2"/>
  <c r="I4903" i="2"/>
  <c r="I4895" i="2"/>
  <c r="I4887" i="2"/>
  <c r="I4879" i="2"/>
  <c r="I4871" i="2"/>
  <c r="I4863" i="2"/>
  <c r="I4855" i="2"/>
  <c r="I4847" i="2"/>
  <c r="I4839" i="2"/>
  <c r="I4831" i="2"/>
  <c r="I4823" i="2"/>
  <c r="I4815" i="2"/>
  <c r="I4807" i="2"/>
  <c r="I4799" i="2"/>
  <c r="I4791" i="2"/>
  <c r="I4783" i="2"/>
  <c r="I4775" i="2"/>
  <c r="I4767" i="2"/>
  <c r="I4759" i="2"/>
  <c r="I4751" i="2"/>
  <c r="I4743" i="2"/>
  <c r="I4735" i="2"/>
  <c r="I4727" i="2"/>
  <c r="I4719" i="2"/>
  <c r="I4711" i="2"/>
  <c r="I4703" i="2"/>
  <c r="I4695" i="2"/>
  <c r="I4687" i="2"/>
  <c r="I4679" i="2"/>
  <c r="I4671" i="2"/>
  <c r="I4663" i="2"/>
  <c r="I4655" i="2"/>
  <c r="I4647" i="2"/>
  <c r="I4639" i="2"/>
  <c r="I4631" i="2"/>
  <c r="I4623" i="2"/>
  <c r="I4615" i="2"/>
  <c r="I4607" i="2"/>
  <c r="I4599" i="2"/>
  <c r="I4591" i="2"/>
  <c r="I4583" i="2"/>
  <c r="I4575" i="2"/>
  <c r="I4567" i="2"/>
  <c r="I4559" i="2"/>
  <c r="I4551" i="2"/>
  <c r="I4543" i="2"/>
  <c r="I4535" i="2"/>
  <c r="I4527" i="2"/>
  <c r="I4519" i="2"/>
  <c r="I4511" i="2"/>
  <c r="I4503" i="2"/>
  <c r="I4495" i="2"/>
  <c r="I4487" i="2"/>
  <c r="I4479" i="2"/>
  <c r="I4471" i="2"/>
  <c r="I4463" i="2"/>
  <c r="I4455" i="2"/>
  <c r="I4447" i="2"/>
  <c r="I4439" i="2"/>
  <c r="I4431" i="2"/>
  <c r="I4423" i="2"/>
  <c r="I4415" i="2"/>
  <c r="I4407" i="2"/>
  <c r="I4399" i="2"/>
  <c r="I4391" i="2"/>
  <c r="I4383" i="2"/>
  <c r="I4375" i="2"/>
  <c r="I4367" i="2"/>
  <c r="I4359" i="2"/>
  <c r="I4351" i="2"/>
  <c r="I4343" i="2"/>
  <c r="I4335" i="2"/>
  <c r="I4327" i="2"/>
  <c r="I4319" i="2"/>
  <c r="I4311" i="2"/>
  <c r="I4303" i="2"/>
  <c r="I4295" i="2"/>
  <c r="I4287" i="2"/>
  <c r="I4279" i="2"/>
  <c r="I4271" i="2"/>
  <c r="I4263" i="2"/>
  <c r="I4255" i="2"/>
  <c r="I4247" i="2"/>
  <c r="I4239" i="2"/>
  <c r="I4231" i="2"/>
  <c r="I4223" i="2"/>
  <c r="I4215" i="2"/>
  <c r="I4207" i="2"/>
  <c r="I4199" i="2"/>
  <c r="I4191" i="2"/>
  <c r="I4183" i="2"/>
  <c r="I4175" i="2"/>
  <c r="I4167" i="2"/>
  <c r="I4159" i="2"/>
  <c r="I4151" i="2"/>
  <c r="I4143" i="2"/>
  <c r="I4135" i="2"/>
  <c r="I4127" i="2"/>
  <c r="I4119" i="2"/>
  <c r="I4111" i="2"/>
  <c r="I4103" i="2"/>
  <c r="I4095" i="2"/>
  <c r="I6582" i="2"/>
  <c r="I6574" i="2"/>
  <c r="I6566" i="2"/>
  <c r="I6558" i="2"/>
  <c r="I6550" i="2"/>
  <c r="I6542" i="2"/>
  <c r="I6534" i="2"/>
  <c r="I6526" i="2"/>
  <c r="I6518" i="2"/>
  <c r="I6510" i="2"/>
  <c r="I6502" i="2"/>
  <c r="I6494" i="2"/>
  <c r="I6486" i="2"/>
  <c r="I6478" i="2"/>
  <c r="I6470" i="2"/>
  <c r="I6462" i="2"/>
  <c r="I6454" i="2"/>
  <c r="I6446" i="2"/>
  <c r="I6438" i="2"/>
  <c r="I6430" i="2"/>
  <c r="I6422" i="2"/>
  <c r="I6414" i="2"/>
  <c r="I6406" i="2"/>
  <c r="I6398" i="2"/>
  <c r="I6390" i="2"/>
  <c r="I6382" i="2"/>
  <c r="I6374" i="2"/>
  <c r="I6366" i="2"/>
  <c r="I6358" i="2"/>
  <c r="I6350" i="2"/>
  <c r="I6342" i="2"/>
  <c r="I6334" i="2"/>
  <c r="I6326" i="2"/>
  <c r="I6318" i="2"/>
  <c r="I6310" i="2"/>
  <c r="I6302" i="2"/>
  <c r="I6294" i="2"/>
  <c r="I6286" i="2"/>
  <c r="I6278" i="2"/>
  <c r="I6270" i="2"/>
  <c r="I6262" i="2"/>
  <c r="I6254" i="2"/>
  <c r="I6246" i="2"/>
  <c r="I6238" i="2"/>
  <c r="I6230" i="2"/>
  <c r="I6222" i="2"/>
  <c r="I6214" i="2"/>
  <c r="I6206" i="2"/>
  <c r="I6198" i="2"/>
  <c r="I6190" i="2"/>
  <c r="I6182" i="2"/>
  <c r="I6174" i="2"/>
  <c r="I6166" i="2"/>
  <c r="I6158" i="2"/>
  <c r="I6150" i="2"/>
  <c r="I6142" i="2"/>
  <c r="I6134" i="2"/>
  <c r="I6126" i="2"/>
  <c r="I6118" i="2"/>
  <c r="I6110" i="2"/>
  <c r="I6102" i="2"/>
  <c r="I6094" i="2"/>
  <c r="I6086" i="2"/>
  <c r="I6078" i="2"/>
  <c r="I6070" i="2"/>
  <c r="I6062" i="2"/>
  <c r="I6054" i="2"/>
  <c r="I6046" i="2"/>
  <c r="I6038" i="2"/>
  <c r="I6030" i="2"/>
  <c r="I6022" i="2"/>
  <c r="I6014" i="2"/>
  <c r="I6006" i="2"/>
  <c r="I5998" i="2"/>
  <c r="I5990" i="2"/>
  <c r="I5982" i="2"/>
  <c r="I5974" i="2"/>
  <c r="I5966" i="2"/>
  <c r="I5958" i="2"/>
  <c r="I5950" i="2"/>
  <c r="I5942" i="2"/>
  <c r="I5934" i="2"/>
  <c r="I5926" i="2"/>
  <c r="I5918" i="2"/>
  <c r="I5910" i="2"/>
  <c r="I5902" i="2"/>
  <c r="I5894" i="2"/>
  <c r="I5886" i="2"/>
  <c r="I5878" i="2"/>
  <c r="I5870" i="2"/>
  <c r="I5862" i="2"/>
  <c r="I5854" i="2"/>
  <c r="I5846" i="2"/>
  <c r="I5838" i="2"/>
  <c r="I5830" i="2"/>
  <c r="I5822" i="2"/>
  <c r="I5814" i="2"/>
  <c r="I5806" i="2"/>
  <c r="I5798" i="2"/>
  <c r="I5790" i="2"/>
  <c r="I5782" i="2"/>
  <c r="I5774" i="2"/>
  <c r="I5766" i="2"/>
  <c r="I5758" i="2"/>
  <c r="I5750" i="2"/>
  <c r="I5742" i="2"/>
  <c r="I5734" i="2"/>
  <c r="I5726" i="2"/>
  <c r="I5718" i="2"/>
  <c r="I5710" i="2"/>
  <c r="I5702" i="2"/>
  <c r="I5694" i="2"/>
  <c r="I5686" i="2"/>
  <c r="I5678" i="2"/>
  <c r="I5670" i="2"/>
  <c r="I5662" i="2"/>
  <c r="I5654" i="2"/>
  <c r="I5646" i="2"/>
  <c r="I5638" i="2"/>
  <c r="I5630" i="2"/>
  <c r="I5622" i="2"/>
  <c r="I5614" i="2"/>
  <c r="I5606" i="2"/>
  <c r="I5598" i="2"/>
  <c r="I5590" i="2"/>
  <c r="I5582" i="2"/>
  <c r="I5574" i="2"/>
  <c r="I5566" i="2"/>
  <c r="I5558" i="2"/>
  <c r="I5550" i="2"/>
  <c r="I5542" i="2"/>
  <c r="I5534" i="2"/>
  <c r="I5526" i="2"/>
  <c r="I5518" i="2"/>
  <c r="I5510" i="2"/>
  <c r="I5502" i="2"/>
  <c r="I5494" i="2"/>
  <c r="I5486" i="2"/>
  <c r="I5478" i="2"/>
  <c r="I5470" i="2"/>
  <c r="I5462" i="2"/>
  <c r="I5454" i="2"/>
  <c r="I5446" i="2"/>
  <c r="I5438" i="2"/>
  <c r="I5430" i="2"/>
  <c r="I5422" i="2"/>
  <c r="I5414" i="2"/>
  <c r="I5406" i="2"/>
  <c r="I5398" i="2"/>
  <c r="I5390" i="2"/>
  <c r="I5382" i="2"/>
  <c r="I5374" i="2"/>
  <c r="I5366" i="2"/>
  <c r="I5358" i="2"/>
  <c r="I5350" i="2"/>
  <c r="I5342" i="2"/>
  <c r="I5334" i="2"/>
  <c r="I5326" i="2"/>
  <c r="I5318" i="2"/>
  <c r="I5310" i="2"/>
  <c r="I5302" i="2"/>
  <c r="I5294" i="2"/>
  <c r="I5286" i="2"/>
  <c r="I5278" i="2"/>
  <c r="I5270" i="2"/>
  <c r="I5262" i="2"/>
  <c r="I5254" i="2"/>
  <c r="I5246" i="2"/>
  <c r="I5238" i="2"/>
  <c r="I5230" i="2"/>
  <c r="I5222" i="2"/>
  <c r="I5214" i="2"/>
  <c r="I5206" i="2"/>
  <c r="I5198" i="2"/>
  <c r="I5190" i="2"/>
  <c r="I5182" i="2"/>
  <c r="I5174" i="2"/>
  <c r="I5166" i="2"/>
  <c r="I5158" i="2"/>
  <c r="I5150" i="2"/>
  <c r="I5142" i="2"/>
  <c r="I5134" i="2"/>
  <c r="I5126" i="2"/>
  <c r="I5118" i="2"/>
  <c r="I5110" i="2"/>
  <c r="I5102" i="2"/>
  <c r="I5094" i="2"/>
  <c r="I5086" i="2"/>
  <c r="I5078" i="2"/>
  <c r="I5070" i="2"/>
  <c r="I5062" i="2"/>
  <c r="I5054" i="2"/>
  <c r="I5046" i="2"/>
  <c r="I5038" i="2"/>
  <c r="I5030" i="2"/>
  <c r="I5022" i="2"/>
  <c r="I5014" i="2"/>
  <c r="I5006" i="2"/>
  <c r="I4998" i="2"/>
  <c r="I4990" i="2"/>
  <c r="I4982" i="2"/>
  <c r="I4974" i="2"/>
  <c r="I4966" i="2"/>
  <c r="I4958" i="2"/>
  <c r="I4950" i="2"/>
  <c r="I4942" i="2"/>
  <c r="I4934" i="2"/>
  <c r="I4926" i="2"/>
  <c r="I4918" i="2"/>
  <c r="I4910" i="2"/>
  <c r="I4902" i="2"/>
  <c r="I4894" i="2"/>
  <c r="I4886" i="2"/>
  <c r="I4878" i="2"/>
  <c r="I4870" i="2"/>
  <c r="I4862" i="2"/>
  <c r="I4854" i="2"/>
  <c r="I4846" i="2"/>
  <c r="I4838" i="2"/>
  <c r="I4830" i="2"/>
  <c r="I4822" i="2"/>
  <c r="I4814" i="2"/>
  <c r="I4806" i="2"/>
  <c r="I4798" i="2"/>
  <c r="I4790" i="2"/>
  <c r="I4782" i="2"/>
  <c r="I4774" i="2"/>
  <c r="I4766" i="2"/>
  <c r="I4758" i="2"/>
  <c r="I4750" i="2"/>
  <c r="I4742" i="2"/>
  <c r="I4734" i="2"/>
  <c r="I4726" i="2"/>
  <c r="I4718" i="2"/>
  <c r="I4710" i="2"/>
  <c r="I4702" i="2"/>
  <c r="I4694" i="2"/>
  <c r="I4686" i="2"/>
  <c r="I4678" i="2"/>
  <c r="I4670" i="2"/>
  <c r="I4662" i="2"/>
  <c r="I4654" i="2"/>
  <c r="I4646" i="2"/>
  <c r="I4638" i="2"/>
  <c r="I4630" i="2"/>
  <c r="I4622" i="2"/>
  <c r="I4614" i="2"/>
  <c r="I4606" i="2"/>
  <c r="I4598" i="2"/>
  <c r="I4590" i="2"/>
  <c r="I4582" i="2"/>
  <c r="I4574" i="2"/>
  <c r="I4566" i="2"/>
  <c r="I4558" i="2"/>
  <c r="I4550" i="2"/>
  <c r="I4542" i="2"/>
  <c r="I4534" i="2"/>
  <c r="I4526" i="2"/>
  <c r="I4518" i="2"/>
  <c r="I4510" i="2"/>
  <c r="I4502" i="2"/>
  <c r="I4494" i="2"/>
  <c r="I4486" i="2"/>
  <c r="I4478" i="2"/>
  <c r="I4470" i="2"/>
  <c r="I4462" i="2"/>
  <c r="I4454" i="2"/>
  <c r="I4446" i="2"/>
  <c r="I4438" i="2"/>
  <c r="I4430" i="2"/>
  <c r="I4422" i="2"/>
  <c r="I4414" i="2"/>
  <c r="I4406" i="2"/>
  <c r="I4398" i="2"/>
  <c r="I4390" i="2"/>
  <c r="I4382" i="2"/>
  <c r="I4374" i="2"/>
  <c r="I4366" i="2"/>
  <c r="I4358" i="2"/>
  <c r="I4350" i="2"/>
  <c r="I4342" i="2"/>
  <c r="I4334" i="2"/>
  <c r="I4326" i="2"/>
  <c r="I4318" i="2"/>
  <c r="I4310" i="2"/>
  <c r="I4302" i="2"/>
  <c r="I4294" i="2"/>
  <c r="I4286" i="2"/>
  <c r="I4278" i="2"/>
  <c r="I4270" i="2"/>
  <c r="I4262" i="2"/>
  <c r="I4254" i="2"/>
  <c r="I4246" i="2"/>
  <c r="I4238" i="2"/>
  <c r="I4230" i="2"/>
  <c r="I4222" i="2"/>
  <c r="I4214" i="2"/>
  <c r="I4206" i="2"/>
  <c r="I4198" i="2"/>
  <c r="I4190" i="2"/>
  <c r="I4182" i="2"/>
  <c r="I4174" i="2"/>
  <c r="I4166" i="2"/>
  <c r="I4158" i="2"/>
  <c r="I4150" i="2"/>
  <c r="I4142" i="2"/>
  <c r="I4134" i="2"/>
  <c r="I4126" i="2"/>
  <c r="I4118" i="2"/>
  <c r="I4110" i="2"/>
  <c r="I4102" i="2"/>
  <c r="I4094" i="2"/>
  <c r="I4086" i="2"/>
  <c r="I4078" i="2"/>
  <c r="I4070" i="2"/>
  <c r="I4062" i="2"/>
  <c r="I4054" i="2"/>
  <c r="I4046" i="2"/>
  <c r="I4038" i="2"/>
  <c r="I4030" i="2"/>
  <c r="I4022" i="2"/>
  <c r="I4014" i="2"/>
  <c r="I4006" i="2"/>
  <c r="I3998" i="2"/>
  <c r="I3990" i="2"/>
  <c r="I3982" i="2"/>
  <c r="I3974" i="2"/>
  <c r="I3966" i="2"/>
  <c r="I3958" i="2"/>
  <c r="I6677" i="2"/>
  <c r="I6669" i="2"/>
  <c r="I6661" i="2"/>
  <c r="I6653" i="2"/>
  <c r="I6645" i="2"/>
  <c r="I6637" i="2"/>
  <c r="I6629" i="2"/>
  <c r="I6621" i="2"/>
  <c r="I6613" i="2"/>
  <c r="I6605" i="2"/>
  <c r="I6597" i="2"/>
  <c r="I6589" i="2"/>
  <c r="I6581" i="2"/>
  <c r="I6573" i="2"/>
  <c r="I6565" i="2"/>
  <c r="I6557" i="2"/>
  <c r="I6549" i="2"/>
  <c r="I6541" i="2"/>
  <c r="I6533" i="2"/>
  <c r="I6525" i="2"/>
  <c r="I6517" i="2"/>
  <c r="I6509" i="2"/>
  <c r="I6501" i="2"/>
  <c r="I6493" i="2"/>
  <c r="I6485" i="2"/>
  <c r="I6477" i="2"/>
  <c r="I6469" i="2"/>
  <c r="I6461" i="2"/>
  <c r="I6453" i="2"/>
  <c r="I6445" i="2"/>
  <c r="I6437" i="2"/>
  <c r="I6429" i="2"/>
  <c r="I6421" i="2"/>
  <c r="I6413" i="2"/>
  <c r="I6405" i="2"/>
  <c r="I6397" i="2"/>
  <c r="I6389" i="2"/>
  <c r="I6381" i="2"/>
  <c r="I6373" i="2"/>
  <c r="I6365" i="2"/>
  <c r="I6357" i="2"/>
  <c r="I6349" i="2"/>
  <c r="I6341" i="2"/>
  <c r="I6333" i="2"/>
  <c r="I6325" i="2"/>
  <c r="I6317" i="2"/>
  <c r="I6309" i="2"/>
  <c r="I6301" i="2"/>
  <c r="I6293" i="2"/>
  <c r="I6285" i="2"/>
  <c r="I6277" i="2"/>
  <c r="I6269" i="2"/>
  <c r="I6261" i="2"/>
  <c r="I6253" i="2"/>
  <c r="I6245" i="2"/>
  <c r="I6237" i="2"/>
  <c r="I6229" i="2"/>
  <c r="I6221" i="2"/>
  <c r="I6213" i="2"/>
  <c r="I6205" i="2"/>
  <c r="I6197" i="2"/>
  <c r="I6189" i="2"/>
  <c r="I6181" i="2"/>
  <c r="I6173" i="2"/>
  <c r="I6165" i="2"/>
  <c r="I6157" i="2"/>
  <c r="I6149" i="2"/>
  <c r="I6141" i="2"/>
  <c r="I6133" i="2"/>
  <c r="I6125" i="2"/>
  <c r="I6117" i="2"/>
  <c r="I6109" i="2"/>
  <c r="I6101" i="2"/>
  <c r="I6093" i="2"/>
  <c r="I6085" i="2"/>
  <c r="I6077" i="2"/>
  <c r="I6069" i="2"/>
  <c r="I6061" i="2"/>
  <c r="I6053" i="2"/>
  <c r="I6045" i="2"/>
  <c r="I6037" i="2"/>
  <c r="I6029" i="2"/>
  <c r="I6021" i="2"/>
  <c r="I6013" i="2"/>
  <c r="I6005" i="2"/>
  <c r="I5997" i="2"/>
  <c r="I5989" i="2"/>
  <c r="I5981" i="2"/>
  <c r="I5973" i="2"/>
  <c r="I5965" i="2"/>
  <c r="I5957" i="2"/>
  <c r="I5949" i="2"/>
  <c r="I5941" i="2"/>
  <c r="I5933" i="2"/>
  <c r="I5925" i="2"/>
  <c r="I5917" i="2"/>
  <c r="I5909" i="2"/>
  <c r="I5901" i="2"/>
  <c r="I5893" i="2"/>
  <c r="I5885" i="2"/>
  <c r="I5877" i="2"/>
  <c r="I5869" i="2"/>
  <c r="I5861" i="2"/>
  <c r="I5853" i="2"/>
  <c r="I5845" i="2"/>
  <c r="I5837" i="2"/>
  <c r="I5829" i="2"/>
  <c r="I5821" i="2"/>
  <c r="I5813" i="2"/>
  <c r="I5805" i="2"/>
  <c r="I5797" i="2"/>
  <c r="I5789" i="2"/>
  <c r="I5781" i="2"/>
  <c r="I5773" i="2"/>
  <c r="I5765" i="2"/>
  <c r="I5757" i="2"/>
  <c r="I5749" i="2"/>
  <c r="I5741" i="2"/>
  <c r="I5733" i="2"/>
  <c r="I5725" i="2"/>
  <c r="I5717" i="2"/>
  <c r="I5709" i="2"/>
  <c r="I5701" i="2"/>
  <c r="I5693" i="2"/>
  <c r="I5685" i="2"/>
  <c r="I5677" i="2"/>
  <c r="I5669" i="2"/>
  <c r="I5661" i="2"/>
  <c r="I5653" i="2"/>
  <c r="I5645" i="2"/>
  <c r="I5637" i="2"/>
  <c r="I5629" i="2"/>
  <c r="I5621" i="2"/>
  <c r="I5613" i="2"/>
  <c r="I5605" i="2"/>
  <c r="I5597" i="2"/>
  <c r="I5589" i="2"/>
  <c r="I5581" i="2"/>
  <c r="I5573" i="2"/>
  <c r="I5565" i="2"/>
  <c r="I5557" i="2"/>
  <c r="I5549" i="2"/>
  <c r="I5541" i="2"/>
  <c r="I5533" i="2"/>
  <c r="I5525" i="2"/>
  <c r="I5517" i="2"/>
  <c r="I5509" i="2"/>
  <c r="I5501" i="2"/>
  <c r="I5493" i="2"/>
  <c r="I5485" i="2"/>
  <c r="I5477" i="2"/>
  <c r="I5469" i="2"/>
  <c r="I5461" i="2"/>
  <c r="I5453" i="2"/>
  <c r="I5445" i="2"/>
  <c r="I5437" i="2"/>
  <c r="I5429" i="2"/>
  <c r="I5421" i="2"/>
  <c r="I5413" i="2"/>
  <c r="I5405" i="2"/>
  <c r="I5397" i="2"/>
  <c r="I5389" i="2"/>
  <c r="I5381" i="2"/>
  <c r="I5373" i="2"/>
  <c r="I5365" i="2"/>
  <c r="I5357" i="2"/>
  <c r="I5349" i="2"/>
  <c r="I5341" i="2"/>
  <c r="I5333" i="2"/>
  <c r="I5325" i="2"/>
  <c r="I5317" i="2"/>
  <c r="I5309" i="2"/>
  <c r="I5301" i="2"/>
  <c r="I5293" i="2"/>
  <c r="I5285" i="2"/>
  <c r="I5277" i="2"/>
  <c r="I5269" i="2"/>
  <c r="I5261" i="2"/>
  <c r="I5253" i="2"/>
  <c r="I5245" i="2"/>
  <c r="I5237" i="2"/>
  <c r="I5229" i="2"/>
  <c r="I5221" i="2"/>
  <c r="I5213" i="2"/>
  <c r="I5205" i="2"/>
  <c r="I5197" i="2"/>
  <c r="I5189" i="2"/>
  <c r="I5181" i="2"/>
  <c r="I5173" i="2"/>
  <c r="I5165" i="2"/>
  <c r="I5157" i="2"/>
  <c r="I5149" i="2"/>
  <c r="I5141" i="2"/>
  <c r="I5133" i="2"/>
  <c r="I5125" i="2"/>
  <c r="I5117" i="2"/>
  <c r="I5109" i="2"/>
  <c r="I5101" i="2"/>
  <c r="I5093" i="2"/>
  <c r="I5085" i="2"/>
  <c r="I5077" i="2"/>
  <c r="I5069" i="2"/>
  <c r="I5061" i="2"/>
  <c r="I5053" i="2"/>
  <c r="I5045" i="2"/>
  <c r="I5037" i="2"/>
  <c r="I5029" i="2"/>
  <c r="I5021" i="2"/>
  <c r="I5013" i="2"/>
  <c r="I5005" i="2"/>
  <c r="I4997" i="2"/>
  <c r="I4989" i="2"/>
  <c r="I4981" i="2"/>
  <c r="I4973" i="2"/>
  <c r="I4965" i="2"/>
  <c r="I4957" i="2"/>
  <c r="I4949" i="2"/>
  <c r="I4941" i="2"/>
  <c r="I4933" i="2"/>
  <c r="I4925" i="2"/>
  <c r="I4917" i="2"/>
  <c r="I4909" i="2"/>
  <c r="I4901" i="2"/>
  <c r="I4893" i="2"/>
  <c r="I4885" i="2"/>
  <c r="I4877" i="2"/>
  <c r="I4869" i="2"/>
  <c r="I4861" i="2"/>
  <c r="I4853" i="2"/>
  <c r="I4845" i="2"/>
  <c r="I4837" i="2"/>
  <c r="I4829" i="2"/>
  <c r="I4821" i="2"/>
  <c r="I4813" i="2"/>
  <c r="I4805" i="2"/>
  <c r="I4797" i="2"/>
  <c r="I4789" i="2"/>
  <c r="I4781" i="2"/>
  <c r="I4773" i="2"/>
  <c r="I4765" i="2"/>
  <c r="I4757" i="2"/>
  <c r="I4749" i="2"/>
  <c r="I4741" i="2"/>
  <c r="I4733" i="2"/>
  <c r="I4725" i="2"/>
  <c r="I4717" i="2"/>
  <c r="I4709" i="2"/>
  <c r="I4701" i="2"/>
  <c r="I4693" i="2"/>
  <c r="I4685" i="2"/>
  <c r="I4677" i="2"/>
  <c r="I4669" i="2"/>
  <c r="I4661" i="2"/>
  <c r="I4653" i="2"/>
  <c r="I4645" i="2"/>
  <c r="I4637" i="2"/>
  <c r="I4629" i="2"/>
  <c r="I4621" i="2"/>
  <c r="I4613" i="2"/>
  <c r="I4605" i="2"/>
  <c r="I4597" i="2"/>
  <c r="I4589" i="2"/>
  <c r="I4581" i="2"/>
  <c r="I4573" i="2"/>
  <c r="I4565" i="2"/>
  <c r="I4557" i="2"/>
  <c r="I4549" i="2"/>
  <c r="I4541" i="2"/>
  <c r="I4533" i="2"/>
  <c r="I4525" i="2"/>
  <c r="I4517" i="2"/>
  <c r="I4509" i="2"/>
  <c r="I4501" i="2"/>
  <c r="I4493" i="2"/>
  <c r="I4485" i="2"/>
  <c r="I4477" i="2"/>
  <c r="I4469" i="2"/>
  <c r="I4461" i="2"/>
  <c r="I4453" i="2"/>
  <c r="I4445" i="2"/>
  <c r="I4437" i="2"/>
  <c r="I4429" i="2"/>
  <c r="I4421" i="2"/>
  <c r="I4413" i="2"/>
  <c r="I4405" i="2"/>
  <c r="I4397" i="2"/>
  <c r="I4389" i="2"/>
  <c r="I4381" i="2"/>
  <c r="I4373" i="2"/>
  <c r="I4365" i="2"/>
  <c r="I4357" i="2"/>
  <c r="I4349" i="2"/>
  <c r="I4341" i="2"/>
  <c r="I4333" i="2"/>
  <c r="I4325" i="2"/>
  <c r="I4317" i="2"/>
  <c r="I4309" i="2"/>
  <c r="I4301" i="2"/>
  <c r="I4293" i="2"/>
  <c r="I4285" i="2"/>
  <c r="I4277" i="2"/>
  <c r="I4269" i="2"/>
  <c r="I4261" i="2"/>
  <c r="I4253" i="2"/>
  <c r="I4245" i="2"/>
  <c r="I4237" i="2"/>
  <c r="I4229" i="2"/>
  <c r="I4221" i="2"/>
  <c r="I4213" i="2"/>
  <c r="I4205" i="2"/>
  <c r="I4197" i="2"/>
  <c r="I4189" i="2"/>
  <c r="I4181" i="2"/>
  <c r="I4173" i="2"/>
  <c r="I4165" i="2"/>
  <c r="I4157" i="2"/>
  <c r="I4149" i="2"/>
  <c r="I4141" i="2"/>
  <c r="I4133" i="2"/>
  <c r="I4125" i="2"/>
  <c r="I4117" i="2"/>
  <c r="I4109" i="2"/>
  <c r="I4101" i="2"/>
  <c r="I4093" i="2"/>
  <c r="I4085" i="2"/>
  <c r="I4077" i="2"/>
  <c r="I4069" i="2"/>
  <c r="I4061" i="2"/>
  <c r="I4053" i="2"/>
  <c r="I4045" i="2"/>
  <c r="I4037" i="2"/>
  <c r="I4029" i="2"/>
  <c r="I4021" i="2"/>
  <c r="I4013" i="2"/>
  <c r="I4005" i="2"/>
  <c r="I3997" i="2"/>
  <c r="I3989" i="2"/>
  <c r="I3981" i="2"/>
  <c r="I3973" i="2"/>
  <c r="I3965" i="2"/>
  <c r="I3957" i="2"/>
  <c r="I6691" i="2"/>
  <c r="I6683" i="2"/>
  <c r="I6675" i="2"/>
  <c r="I6667" i="2"/>
  <c r="I6659" i="2"/>
  <c r="I6651" i="2"/>
  <c r="I6643" i="2"/>
  <c r="I6635" i="2"/>
  <c r="I6627" i="2"/>
  <c r="I6619" i="2"/>
  <c r="I6611" i="2"/>
  <c r="I6603" i="2"/>
  <c r="I6595" i="2"/>
  <c r="I6587" i="2"/>
  <c r="I6579" i="2"/>
  <c r="I6571" i="2"/>
  <c r="I6563" i="2"/>
  <c r="I6555" i="2"/>
  <c r="I6547" i="2"/>
  <c r="I6539" i="2"/>
  <c r="I6531" i="2"/>
  <c r="I6523" i="2"/>
  <c r="I6515" i="2"/>
  <c r="I6507" i="2"/>
  <c r="I6499" i="2"/>
  <c r="I6491" i="2"/>
  <c r="I6483" i="2"/>
  <c r="I6475" i="2"/>
  <c r="I6467" i="2"/>
  <c r="I6459" i="2"/>
  <c r="I6451" i="2"/>
  <c r="I6443" i="2"/>
  <c r="I6435" i="2"/>
  <c r="I6427" i="2"/>
  <c r="I6419" i="2"/>
  <c r="I6411" i="2"/>
  <c r="I6403" i="2"/>
  <c r="I6395" i="2"/>
  <c r="I6387" i="2"/>
  <c r="I6379" i="2"/>
  <c r="I6371" i="2"/>
  <c r="I6363" i="2"/>
  <c r="I6355" i="2"/>
  <c r="I6347" i="2"/>
  <c r="I6339" i="2"/>
  <c r="I6331" i="2"/>
  <c r="I6323" i="2"/>
  <c r="I6315" i="2"/>
  <c r="I6307" i="2"/>
  <c r="I6299" i="2"/>
  <c r="I6291" i="2"/>
  <c r="I6283" i="2"/>
  <c r="I6275" i="2"/>
  <c r="I6267" i="2"/>
  <c r="I6259" i="2"/>
  <c r="I6251" i="2"/>
  <c r="I6243" i="2"/>
  <c r="I6235" i="2"/>
  <c r="I6227" i="2"/>
  <c r="I6219" i="2"/>
  <c r="I6211" i="2"/>
  <c r="I6203" i="2"/>
  <c r="I6195" i="2"/>
  <c r="I6187" i="2"/>
  <c r="I6179" i="2"/>
  <c r="I6171" i="2"/>
  <c r="I6163" i="2"/>
  <c r="I6155" i="2"/>
  <c r="I6147" i="2"/>
  <c r="I6139" i="2"/>
  <c r="I6131" i="2"/>
  <c r="I6123" i="2"/>
  <c r="I6115" i="2"/>
  <c r="I6107" i="2"/>
  <c r="I6099" i="2"/>
  <c r="I6091" i="2"/>
  <c r="I6083" i="2"/>
  <c r="I6075" i="2"/>
  <c r="I6067" i="2"/>
  <c r="I6059" i="2"/>
  <c r="I6051" i="2"/>
  <c r="I6043" i="2"/>
  <c r="I6035" i="2"/>
  <c r="I6027" i="2"/>
  <c r="I6019" i="2"/>
  <c r="I6011" i="2"/>
  <c r="I6003" i="2"/>
  <c r="I5995" i="2"/>
  <c r="I5987" i="2"/>
  <c r="I5979" i="2"/>
  <c r="I5971" i="2"/>
  <c r="I5963" i="2"/>
  <c r="I5955" i="2"/>
  <c r="I5947" i="2"/>
  <c r="I5939" i="2"/>
  <c r="I5931" i="2"/>
  <c r="I5923" i="2"/>
  <c r="I5915" i="2"/>
  <c r="I5907" i="2"/>
  <c r="I5899" i="2"/>
  <c r="I5891" i="2"/>
  <c r="I5883" i="2"/>
  <c r="I5875" i="2"/>
  <c r="I5867" i="2"/>
  <c r="I5859" i="2"/>
  <c r="I5851" i="2"/>
  <c r="I5843" i="2"/>
  <c r="I5835" i="2"/>
  <c r="I5827" i="2"/>
  <c r="I5819" i="2"/>
  <c r="I5811" i="2"/>
  <c r="I5803" i="2"/>
  <c r="I5795" i="2"/>
  <c r="I5787" i="2"/>
  <c r="I5779" i="2"/>
  <c r="I5771" i="2"/>
  <c r="I5763" i="2"/>
  <c r="I5755" i="2"/>
  <c r="I5747" i="2"/>
  <c r="I5739" i="2"/>
  <c r="I5731" i="2"/>
  <c r="I5723" i="2"/>
  <c r="I5715" i="2"/>
  <c r="I5707" i="2"/>
  <c r="I5699" i="2"/>
  <c r="I5691" i="2"/>
  <c r="I5683" i="2"/>
  <c r="I5675" i="2"/>
  <c r="I5667" i="2"/>
  <c r="I5659" i="2"/>
  <c r="I5651" i="2"/>
  <c r="I5643" i="2"/>
  <c r="I5635" i="2"/>
  <c r="I5627" i="2"/>
  <c r="I5619" i="2"/>
  <c r="I5611" i="2"/>
  <c r="I5603" i="2"/>
  <c r="I5595" i="2"/>
  <c r="I5587" i="2"/>
  <c r="I5579" i="2"/>
  <c r="I5571" i="2"/>
  <c r="I5563" i="2"/>
  <c r="I5555" i="2"/>
  <c r="I5547" i="2"/>
  <c r="I5539" i="2"/>
  <c r="I5531" i="2"/>
  <c r="I5523" i="2"/>
  <c r="I5515" i="2"/>
  <c r="I5507" i="2"/>
  <c r="I5499" i="2"/>
  <c r="I5491" i="2"/>
  <c r="I5483" i="2"/>
  <c r="I5475" i="2"/>
  <c r="I5467" i="2"/>
  <c r="I5459" i="2"/>
  <c r="I5451" i="2"/>
  <c r="I5443" i="2"/>
  <c r="I5435" i="2"/>
  <c r="I5427" i="2"/>
  <c r="I5419" i="2"/>
  <c r="I5411" i="2"/>
  <c r="I5403" i="2"/>
  <c r="I5395" i="2"/>
  <c r="I5387" i="2"/>
  <c r="I5379" i="2"/>
  <c r="I5371" i="2"/>
  <c r="I5363" i="2"/>
  <c r="I5355" i="2"/>
  <c r="I5347" i="2"/>
  <c r="I5339" i="2"/>
  <c r="I5331" i="2"/>
  <c r="I5323" i="2"/>
  <c r="I5315" i="2"/>
  <c r="I5307" i="2"/>
  <c r="I5299" i="2"/>
  <c r="I5291" i="2"/>
  <c r="I5283" i="2"/>
  <c r="I5275" i="2"/>
  <c r="I5267" i="2"/>
  <c r="I5259" i="2"/>
  <c r="I5251" i="2"/>
  <c r="I5243" i="2"/>
  <c r="I5235" i="2"/>
  <c r="I5227" i="2"/>
  <c r="I5219" i="2"/>
  <c r="I5211" i="2"/>
  <c r="I5203" i="2"/>
  <c r="I5195" i="2"/>
  <c r="I5187" i="2"/>
  <c r="I5179" i="2"/>
  <c r="I5171" i="2"/>
  <c r="I5163" i="2"/>
  <c r="I5155" i="2"/>
  <c r="I5147" i="2"/>
  <c r="I5139" i="2"/>
  <c r="I5131" i="2"/>
  <c r="I5123" i="2"/>
  <c r="I5115" i="2"/>
  <c r="I5107" i="2"/>
  <c r="I5099" i="2"/>
  <c r="I5091" i="2"/>
  <c r="I5083" i="2"/>
  <c r="I5075" i="2"/>
  <c r="I5067" i="2"/>
  <c r="I5059" i="2"/>
  <c r="I5051" i="2"/>
  <c r="I5043" i="2"/>
  <c r="I5035" i="2"/>
  <c r="I5027" i="2"/>
  <c r="I5019" i="2"/>
  <c r="I5011" i="2"/>
  <c r="I5003" i="2"/>
  <c r="I4995" i="2"/>
  <c r="I4987" i="2"/>
  <c r="I4979" i="2"/>
  <c r="I4971" i="2"/>
  <c r="I4963" i="2"/>
  <c r="I4955" i="2"/>
  <c r="I4947" i="2"/>
  <c r="I4939" i="2"/>
  <c r="I4931" i="2"/>
  <c r="I4923" i="2"/>
  <c r="I4915" i="2"/>
  <c r="I4907" i="2"/>
  <c r="I4899" i="2"/>
  <c r="I4891" i="2"/>
  <c r="I4883" i="2"/>
  <c r="I4875" i="2"/>
  <c r="I4867" i="2"/>
  <c r="I4859" i="2"/>
  <c r="I4851" i="2"/>
  <c r="I4843" i="2"/>
  <c r="I4835" i="2"/>
  <c r="I4827" i="2"/>
  <c r="I4819" i="2"/>
  <c r="I4811" i="2"/>
  <c r="I4803" i="2"/>
  <c r="I4795" i="2"/>
  <c r="I4787" i="2"/>
  <c r="I4779" i="2"/>
  <c r="I4771" i="2"/>
  <c r="I4763" i="2"/>
  <c r="I4755" i="2"/>
  <c r="I4747" i="2"/>
  <c r="I4739" i="2"/>
  <c r="I4731" i="2"/>
  <c r="I4723" i="2"/>
  <c r="I4715" i="2"/>
  <c r="I4707" i="2"/>
  <c r="I4699" i="2"/>
  <c r="I4691" i="2"/>
  <c r="I4683" i="2"/>
  <c r="I4675" i="2"/>
  <c r="I4667" i="2"/>
  <c r="I4659" i="2"/>
  <c r="I4651" i="2"/>
  <c r="I4643" i="2"/>
  <c r="I4635" i="2"/>
  <c r="I4627" i="2"/>
  <c r="I4619" i="2"/>
  <c r="I4611" i="2"/>
  <c r="I4603" i="2"/>
  <c r="I4595" i="2"/>
  <c r="I4587" i="2"/>
  <c r="I4579" i="2"/>
  <c r="I4571" i="2"/>
  <c r="I4563" i="2"/>
  <c r="I4555" i="2"/>
  <c r="I4547" i="2"/>
  <c r="I4539" i="2"/>
  <c r="I4531" i="2"/>
  <c r="I4523" i="2"/>
  <c r="I4515" i="2"/>
  <c r="I4507" i="2"/>
  <c r="I4499" i="2"/>
  <c r="I4491" i="2"/>
  <c r="I4483" i="2"/>
  <c r="I4475" i="2"/>
  <c r="I4467" i="2"/>
  <c r="I4459" i="2"/>
  <c r="I4451" i="2"/>
  <c r="I4443" i="2"/>
  <c r="I4435" i="2"/>
  <c r="I4427" i="2"/>
  <c r="I4419" i="2"/>
  <c r="I4411" i="2"/>
  <c r="I4403" i="2"/>
  <c r="I4395" i="2"/>
  <c r="I4387" i="2"/>
  <c r="I4379" i="2"/>
  <c r="I4371" i="2"/>
  <c r="I4363" i="2"/>
  <c r="I4355" i="2"/>
  <c r="I4347" i="2"/>
  <c r="I4339" i="2"/>
  <c r="I4331" i="2"/>
  <c r="I4323" i="2"/>
  <c r="I4315" i="2"/>
  <c r="I4307" i="2"/>
  <c r="I4299" i="2"/>
  <c r="I4291" i="2"/>
  <c r="I4283" i="2"/>
  <c r="I4275" i="2"/>
  <c r="I4267" i="2"/>
  <c r="I4259" i="2"/>
  <c r="I4251" i="2"/>
  <c r="I4243" i="2"/>
  <c r="I4235" i="2"/>
  <c r="I4227" i="2"/>
  <c r="I4219" i="2"/>
  <c r="I4211" i="2"/>
  <c r="I4203" i="2"/>
  <c r="I4195" i="2"/>
  <c r="I4187" i="2"/>
  <c r="I4179" i="2"/>
  <c r="I4171" i="2"/>
  <c r="I4163" i="2"/>
  <c r="I4155" i="2"/>
  <c r="I4147" i="2"/>
  <c r="I4139" i="2"/>
  <c r="I4131" i="2"/>
  <c r="I4123" i="2"/>
  <c r="I4115" i="2"/>
  <c r="I4107" i="2"/>
  <c r="I4099" i="2"/>
  <c r="I4091" i="2"/>
  <c r="I4083" i="2"/>
  <c r="I4075" i="2"/>
  <c r="I4067" i="2"/>
  <c r="I4059" i="2"/>
  <c r="I4051" i="2"/>
  <c r="I4043" i="2"/>
  <c r="I4035" i="2"/>
  <c r="I4027" i="2"/>
  <c r="I6690" i="2"/>
  <c r="I6682" i="2"/>
  <c r="I6674" i="2"/>
  <c r="I6666" i="2"/>
  <c r="I6658" i="2"/>
  <c r="I6650" i="2"/>
  <c r="I6642" i="2"/>
  <c r="I6634" i="2"/>
  <c r="I6626" i="2"/>
  <c r="I6618" i="2"/>
  <c r="I6610" i="2"/>
  <c r="I6602" i="2"/>
  <c r="I6594" i="2"/>
  <c r="I6586" i="2"/>
  <c r="I6578" i="2"/>
  <c r="I6570" i="2"/>
  <c r="I6562" i="2"/>
  <c r="I6554" i="2"/>
  <c r="I6546" i="2"/>
  <c r="I6538" i="2"/>
  <c r="I6530" i="2"/>
  <c r="I6522" i="2"/>
  <c r="I6514" i="2"/>
  <c r="I6506" i="2"/>
  <c r="I6498" i="2"/>
  <c r="I6490" i="2"/>
  <c r="I6482" i="2"/>
  <c r="I6474" i="2"/>
  <c r="I6466" i="2"/>
  <c r="I6458" i="2"/>
  <c r="I6450" i="2"/>
  <c r="I6442" i="2"/>
  <c r="I6434" i="2"/>
  <c r="I6426" i="2"/>
  <c r="I6418" i="2"/>
  <c r="I6410" i="2"/>
  <c r="I6402" i="2"/>
  <c r="I6394" i="2"/>
  <c r="I6386" i="2"/>
  <c r="I6378" i="2"/>
  <c r="I6370" i="2"/>
  <c r="I6362" i="2"/>
  <c r="I6354" i="2"/>
  <c r="I6346" i="2"/>
  <c r="I6338" i="2"/>
  <c r="I6330" i="2"/>
  <c r="I6322" i="2"/>
  <c r="I6314" i="2"/>
  <c r="I6306" i="2"/>
  <c r="I6298" i="2"/>
  <c r="I6290" i="2"/>
  <c r="I6282" i="2"/>
  <c r="I6274" i="2"/>
  <c r="I6266" i="2"/>
  <c r="I6258" i="2"/>
  <c r="I6250" i="2"/>
  <c r="I6242" i="2"/>
  <c r="I6234" i="2"/>
  <c r="I6226" i="2"/>
  <c r="I6218" i="2"/>
  <c r="I6210" i="2"/>
  <c r="I6202" i="2"/>
  <c r="I6194" i="2"/>
  <c r="I6186" i="2"/>
  <c r="I6178" i="2"/>
  <c r="I6170" i="2"/>
  <c r="I6162" i="2"/>
  <c r="I6154" i="2"/>
  <c r="I6146" i="2"/>
  <c r="I6138" i="2"/>
  <c r="I6130" i="2"/>
  <c r="I6122" i="2"/>
  <c r="I6114" i="2"/>
  <c r="I6106" i="2"/>
  <c r="I6098" i="2"/>
  <c r="I6090" i="2"/>
  <c r="I6082" i="2"/>
  <c r="I6074" i="2"/>
  <c r="I6066" i="2"/>
  <c r="I6058" i="2"/>
  <c r="I6050" i="2"/>
  <c r="I6042" i="2"/>
  <c r="I6034" i="2"/>
  <c r="I6026" i="2"/>
  <c r="I6018" i="2"/>
  <c r="I6010" i="2"/>
  <c r="I6002" i="2"/>
  <c r="I5994" i="2"/>
  <c r="I5986" i="2"/>
  <c r="I5978" i="2"/>
  <c r="I5970" i="2"/>
  <c r="I5962" i="2"/>
  <c r="I5954" i="2"/>
  <c r="I5946" i="2"/>
  <c r="I5938" i="2"/>
  <c r="I5930" i="2"/>
  <c r="I5922" i="2"/>
  <c r="I5914" i="2"/>
  <c r="I5906" i="2"/>
  <c r="I5898" i="2"/>
  <c r="I5890" i="2"/>
  <c r="I5882" i="2"/>
  <c r="I5874" i="2"/>
  <c r="I5866" i="2"/>
  <c r="I5858" i="2"/>
  <c r="I5850" i="2"/>
  <c r="I5842" i="2"/>
  <c r="I5834" i="2"/>
  <c r="I5826" i="2"/>
  <c r="I5818" i="2"/>
  <c r="I5810" i="2"/>
  <c r="I5802" i="2"/>
  <c r="I5794" i="2"/>
  <c r="I5786" i="2"/>
  <c r="I5778" i="2"/>
  <c r="I5770" i="2"/>
  <c r="I5762" i="2"/>
  <c r="I5754" i="2"/>
  <c r="I5746" i="2"/>
  <c r="I5738" i="2"/>
  <c r="I5730" i="2"/>
  <c r="I5722" i="2"/>
  <c r="I5714" i="2"/>
  <c r="I5706" i="2"/>
  <c r="I5698" i="2"/>
  <c r="I5690" i="2"/>
  <c r="I5682" i="2"/>
  <c r="I5674" i="2"/>
  <c r="I5666" i="2"/>
  <c r="I5658" i="2"/>
  <c r="I5650" i="2"/>
  <c r="I5642" i="2"/>
  <c r="I5634" i="2"/>
  <c r="I5626" i="2"/>
  <c r="I5618" i="2"/>
  <c r="I5610" i="2"/>
  <c r="I5602" i="2"/>
  <c r="I5594" i="2"/>
  <c r="I5586" i="2"/>
  <c r="I5578" i="2"/>
  <c r="I5570" i="2"/>
  <c r="I5562" i="2"/>
  <c r="I5554" i="2"/>
  <c r="I5546" i="2"/>
  <c r="I5538" i="2"/>
  <c r="I5530" i="2"/>
  <c r="I5522" i="2"/>
  <c r="I5514" i="2"/>
  <c r="I5506" i="2"/>
  <c r="I5498" i="2"/>
  <c r="I5490" i="2"/>
  <c r="I5482" i="2"/>
  <c r="I5474" i="2"/>
  <c r="I5466" i="2"/>
  <c r="I5458" i="2"/>
  <c r="I5450" i="2"/>
  <c r="I5442" i="2"/>
  <c r="I5434" i="2"/>
  <c r="I5426" i="2"/>
  <c r="I5418" i="2"/>
  <c r="I5410" i="2"/>
  <c r="I5402" i="2"/>
  <c r="I5394" i="2"/>
  <c r="I5386" i="2"/>
  <c r="I5378" i="2"/>
  <c r="I5370" i="2"/>
  <c r="I5362" i="2"/>
  <c r="I5354" i="2"/>
  <c r="I5346" i="2"/>
  <c r="I5338" i="2"/>
  <c r="I5330" i="2"/>
  <c r="I5322" i="2"/>
  <c r="I5314" i="2"/>
  <c r="I5306" i="2"/>
  <c r="I5298" i="2"/>
  <c r="I5290" i="2"/>
  <c r="I5282" i="2"/>
  <c r="I5274" i="2"/>
  <c r="I5266" i="2"/>
  <c r="I5258" i="2"/>
  <c r="I5250" i="2"/>
  <c r="I5242" i="2"/>
  <c r="I5234" i="2"/>
  <c r="I5226" i="2"/>
  <c r="I5218" i="2"/>
  <c r="I5210" i="2"/>
  <c r="I5202" i="2"/>
  <c r="I5194" i="2"/>
  <c r="I5186" i="2"/>
  <c r="I5178" i="2"/>
  <c r="I5170" i="2"/>
  <c r="I5162" i="2"/>
  <c r="I5154" i="2"/>
  <c r="I5146" i="2"/>
  <c r="I5138" i="2"/>
  <c r="I5130" i="2"/>
  <c r="I5122" i="2"/>
  <c r="I5114" i="2"/>
  <c r="I5106" i="2"/>
  <c r="I5098" i="2"/>
  <c r="I5090" i="2"/>
  <c r="I5082" i="2"/>
  <c r="I5074" i="2"/>
  <c r="I5066" i="2"/>
  <c r="I5058" i="2"/>
  <c r="I5050" i="2"/>
  <c r="I5042" i="2"/>
  <c r="I5034" i="2"/>
  <c r="I5026" i="2"/>
  <c r="I5018" i="2"/>
  <c r="I5010" i="2"/>
  <c r="I5002" i="2"/>
  <c r="I4994" i="2"/>
  <c r="I4986" i="2"/>
  <c r="I4978" i="2"/>
  <c r="I4970" i="2"/>
  <c r="I4962" i="2"/>
  <c r="I4954" i="2"/>
  <c r="I4946" i="2"/>
  <c r="I4938" i="2"/>
  <c r="I4930" i="2"/>
  <c r="I4922" i="2"/>
  <c r="I4914" i="2"/>
  <c r="I4906" i="2"/>
  <c r="I4898" i="2"/>
  <c r="I4890" i="2"/>
  <c r="I4882" i="2"/>
  <c r="I4874" i="2"/>
  <c r="I4866" i="2"/>
  <c r="I4858" i="2"/>
  <c r="I4850" i="2"/>
  <c r="I4842" i="2"/>
  <c r="I4834" i="2"/>
  <c r="I4826" i="2"/>
  <c r="I4818" i="2"/>
  <c r="I4810" i="2"/>
  <c r="I4802" i="2"/>
  <c r="I4794" i="2"/>
  <c r="I4786" i="2"/>
  <c r="I4778" i="2"/>
  <c r="I4770" i="2"/>
  <c r="I4762" i="2"/>
  <c r="I4754" i="2"/>
  <c r="I4746" i="2"/>
  <c r="I4738" i="2"/>
  <c r="I4730" i="2"/>
  <c r="I4722" i="2"/>
  <c r="I4714" i="2"/>
  <c r="I4706" i="2"/>
  <c r="I4698" i="2"/>
  <c r="I4690" i="2"/>
  <c r="I4682" i="2"/>
  <c r="I4674" i="2"/>
  <c r="I4666" i="2"/>
  <c r="I4658" i="2"/>
  <c r="I4650" i="2"/>
  <c r="I4642" i="2"/>
  <c r="I4634" i="2"/>
  <c r="I4626" i="2"/>
  <c r="I4618" i="2"/>
  <c r="I4610" i="2"/>
  <c r="I4602" i="2"/>
  <c r="I4594" i="2"/>
  <c r="I4586" i="2"/>
  <c r="I4578" i="2"/>
  <c r="I4570" i="2"/>
  <c r="I4562" i="2"/>
  <c r="I4554" i="2"/>
  <c r="I4546" i="2"/>
  <c r="I4538" i="2"/>
  <c r="I4530" i="2"/>
  <c r="I4522" i="2"/>
  <c r="I4514" i="2"/>
  <c r="I4506" i="2"/>
  <c r="I4498" i="2"/>
  <c r="I4490" i="2"/>
  <c r="I4482" i="2"/>
  <c r="I4474" i="2"/>
  <c r="I4466" i="2"/>
  <c r="I4458" i="2"/>
  <c r="I4450" i="2"/>
  <c r="I4442" i="2"/>
  <c r="I4434" i="2"/>
  <c r="I4426" i="2"/>
  <c r="I4418" i="2"/>
  <c r="I4410" i="2"/>
  <c r="I4402" i="2"/>
  <c r="I4394" i="2"/>
  <c r="I4386" i="2"/>
  <c r="I4378" i="2"/>
  <c r="I4370" i="2"/>
  <c r="I4362" i="2"/>
  <c r="I4354" i="2"/>
  <c r="I4346" i="2"/>
  <c r="I4338" i="2"/>
  <c r="I4330" i="2"/>
  <c r="I4322" i="2"/>
  <c r="I4314" i="2"/>
  <c r="I4306" i="2"/>
  <c r="I4298" i="2"/>
  <c r="I4290" i="2"/>
  <c r="I4282" i="2"/>
  <c r="I4274" i="2"/>
  <c r="I4266" i="2"/>
  <c r="I4258" i="2"/>
  <c r="I4250" i="2"/>
  <c r="I4242" i="2"/>
  <c r="I4234" i="2"/>
  <c r="I4226" i="2"/>
  <c r="I4218" i="2"/>
  <c r="I4210" i="2"/>
  <c r="I4202" i="2"/>
  <c r="I4194" i="2"/>
  <c r="I4186" i="2"/>
  <c r="I4178" i="2"/>
  <c r="I4170" i="2"/>
  <c r="I4162" i="2"/>
  <c r="I4154" i="2"/>
  <c r="I4146" i="2"/>
  <c r="I4138" i="2"/>
  <c r="I4130" i="2"/>
  <c r="I4122" i="2"/>
  <c r="I4114" i="2"/>
  <c r="I4106" i="2"/>
  <c r="I4098" i="2"/>
  <c r="I5969" i="2"/>
  <c r="I5961" i="2"/>
  <c r="I5953" i="2"/>
  <c r="I5945" i="2"/>
  <c r="I5937" i="2"/>
  <c r="I5929" i="2"/>
  <c r="I5921" i="2"/>
  <c r="I5913" i="2"/>
  <c r="I5905" i="2"/>
  <c r="I5897" i="2"/>
  <c r="I5889" i="2"/>
  <c r="I5881" i="2"/>
  <c r="I5873" i="2"/>
  <c r="I5865" i="2"/>
  <c r="I5857" i="2"/>
  <c r="I5849" i="2"/>
  <c r="I5841" i="2"/>
  <c r="I5833" i="2"/>
  <c r="I5825" i="2"/>
  <c r="I5817" i="2"/>
  <c r="I5809" i="2"/>
  <c r="I5801" i="2"/>
  <c r="I5793" i="2"/>
  <c r="I5785" i="2"/>
  <c r="I5777" i="2"/>
  <c r="I5769" i="2"/>
  <c r="I5761" i="2"/>
  <c r="I5753" i="2"/>
  <c r="I5745" i="2"/>
  <c r="I5737" i="2"/>
  <c r="I5729" i="2"/>
  <c r="I5721" i="2"/>
  <c r="I5713" i="2"/>
  <c r="I5705" i="2"/>
  <c r="I5697" i="2"/>
  <c r="I5689" i="2"/>
  <c r="I5681" i="2"/>
  <c r="I5673" i="2"/>
  <c r="I5665" i="2"/>
  <c r="I5657" i="2"/>
  <c r="I5649" i="2"/>
  <c r="I5641" i="2"/>
  <c r="I5633" i="2"/>
  <c r="I5625" i="2"/>
  <c r="I5617" i="2"/>
  <c r="I5609" i="2"/>
  <c r="I5601" i="2"/>
  <c r="I5593" i="2"/>
  <c r="I5585" i="2"/>
  <c r="I5577" i="2"/>
  <c r="I5569" i="2"/>
  <c r="I5561" i="2"/>
  <c r="I5553" i="2"/>
  <c r="I5545" i="2"/>
  <c r="I5537" i="2"/>
  <c r="I5529" i="2"/>
  <c r="I5521" i="2"/>
  <c r="I5513" i="2"/>
  <c r="I5505" i="2"/>
  <c r="I5497" i="2"/>
  <c r="I5489" i="2"/>
  <c r="I5481" i="2"/>
  <c r="I5473" i="2"/>
  <c r="I5465" i="2"/>
  <c r="I5457" i="2"/>
  <c r="I5449" i="2"/>
  <c r="I5441" i="2"/>
  <c r="I5433" i="2"/>
  <c r="I5425" i="2"/>
  <c r="I5417" i="2"/>
  <c r="I5409" i="2"/>
  <c r="I5401" i="2"/>
  <c r="I5393" i="2"/>
  <c r="I5385" i="2"/>
  <c r="I5377" i="2"/>
  <c r="I5369" i="2"/>
  <c r="I5361" i="2"/>
  <c r="I5353" i="2"/>
  <c r="I5345" i="2"/>
  <c r="I5337" i="2"/>
  <c r="I5329" i="2"/>
  <c r="I5321" i="2"/>
  <c r="I5313" i="2"/>
  <c r="I5305" i="2"/>
  <c r="I5297" i="2"/>
  <c r="I5289" i="2"/>
  <c r="I5281" i="2"/>
  <c r="I5273" i="2"/>
  <c r="I5265" i="2"/>
  <c r="I5257" i="2"/>
  <c r="I5249" i="2"/>
  <c r="I5241" i="2"/>
  <c r="I5233" i="2"/>
  <c r="I5225" i="2"/>
  <c r="I5217" i="2"/>
  <c r="I5209" i="2"/>
  <c r="I5201" i="2"/>
  <c r="I5193" i="2"/>
  <c r="I5185" i="2"/>
  <c r="I5177" i="2"/>
  <c r="I5169" i="2"/>
  <c r="I5161" i="2"/>
  <c r="I5153" i="2"/>
  <c r="I5145" i="2"/>
  <c r="I5137" i="2"/>
  <c r="I5129" i="2"/>
  <c r="I5121" i="2"/>
  <c r="I5113" i="2"/>
  <c r="I5105" i="2"/>
  <c r="I5097" i="2"/>
  <c r="I5089" i="2"/>
  <c r="I5081" i="2"/>
  <c r="I5073" i="2"/>
  <c r="I5065" i="2"/>
  <c r="I5057" i="2"/>
  <c r="I5049" i="2"/>
  <c r="I5041" i="2"/>
  <c r="I5033" i="2"/>
  <c r="I5025" i="2"/>
  <c r="I5017" i="2"/>
  <c r="I5009" i="2"/>
  <c r="I5001" i="2"/>
  <c r="I4993" i="2"/>
  <c r="I4985" i="2"/>
  <c r="I4977" i="2"/>
  <c r="I4969" i="2"/>
  <c r="I4961" i="2"/>
  <c r="I4953" i="2"/>
  <c r="I4945" i="2"/>
  <c r="I4937" i="2"/>
  <c r="I4929" i="2"/>
  <c r="I4921" i="2"/>
  <c r="I4913" i="2"/>
  <c r="I4905" i="2"/>
  <c r="I4897" i="2"/>
  <c r="I4889" i="2"/>
  <c r="I4881" i="2"/>
  <c r="I4873" i="2"/>
  <c r="I4865" i="2"/>
  <c r="I4857" i="2"/>
  <c r="I4849" i="2"/>
  <c r="I4841" i="2"/>
  <c r="I4833" i="2"/>
  <c r="I4825" i="2"/>
  <c r="I4817" i="2"/>
  <c r="I4809" i="2"/>
  <c r="I4801" i="2"/>
  <c r="I4793" i="2"/>
  <c r="I4785" i="2"/>
  <c r="I4777" i="2"/>
  <c r="I4769" i="2"/>
  <c r="I4761" i="2"/>
  <c r="I4753" i="2"/>
  <c r="I4745" i="2"/>
  <c r="I4737" i="2"/>
  <c r="I4729" i="2"/>
  <c r="I4721" i="2"/>
  <c r="I4713" i="2"/>
  <c r="I4705" i="2"/>
  <c r="I4697" i="2"/>
  <c r="I4689" i="2"/>
  <c r="I4681" i="2"/>
  <c r="I4673" i="2"/>
  <c r="I4665" i="2"/>
  <c r="I4657" i="2"/>
  <c r="I4649" i="2"/>
  <c r="I4641" i="2"/>
  <c r="I4633" i="2"/>
  <c r="I4625" i="2"/>
  <c r="I4617" i="2"/>
  <c r="I4609" i="2"/>
  <c r="I4601" i="2"/>
  <c r="I4593" i="2"/>
  <c r="I4585" i="2"/>
  <c r="I4577" i="2"/>
  <c r="I4569" i="2"/>
  <c r="I4561" i="2"/>
  <c r="I4553" i="2"/>
  <c r="I4545" i="2"/>
  <c r="I4537" i="2"/>
  <c r="I4529" i="2"/>
  <c r="I4521" i="2"/>
  <c r="I4513" i="2"/>
  <c r="I4505" i="2"/>
  <c r="I4497" i="2"/>
  <c r="I4489" i="2"/>
  <c r="I4481" i="2"/>
  <c r="I4473" i="2"/>
  <c r="I4465" i="2"/>
  <c r="I4457" i="2"/>
  <c r="I4449" i="2"/>
  <c r="I4441" i="2"/>
  <c r="I4433" i="2"/>
  <c r="I4425" i="2"/>
  <c r="I4417" i="2"/>
  <c r="I4409" i="2"/>
  <c r="I4401" i="2"/>
  <c r="I4393" i="2"/>
  <c r="I4385" i="2"/>
  <c r="I4377" i="2"/>
  <c r="I4369" i="2"/>
  <c r="I4361" i="2"/>
  <c r="I4353" i="2"/>
  <c r="I4345" i="2"/>
  <c r="I4337" i="2"/>
  <c r="I4329" i="2"/>
  <c r="I4321" i="2"/>
  <c r="I4313" i="2"/>
  <c r="I4305" i="2"/>
  <c r="I4297" i="2"/>
  <c r="I4289" i="2"/>
  <c r="I4281" i="2"/>
  <c r="I4273" i="2"/>
  <c r="I4265" i="2"/>
  <c r="I4257" i="2"/>
  <c r="I4249" i="2"/>
  <c r="I4241" i="2"/>
  <c r="I4233" i="2"/>
  <c r="I4225" i="2"/>
  <c r="I4217" i="2"/>
  <c r="I4209" i="2"/>
  <c r="I4201" i="2"/>
  <c r="I4193" i="2"/>
  <c r="I4185" i="2"/>
  <c r="I4177" i="2"/>
  <c r="I4169" i="2"/>
  <c r="I4161" i="2"/>
  <c r="I4153" i="2"/>
  <c r="I4145" i="2"/>
  <c r="I4137" i="2"/>
  <c r="I4129" i="2"/>
  <c r="I4121" i="2"/>
  <c r="I4113" i="2"/>
  <c r="I4105" i="2"/>
  <c r="I4097" i="2"/>
  <c r="I4089" i="2"/>
  <c r="I4081" i="2"/>
  <c r="I4073" i="2"/>
  <c r="I4065" i="2"/>
  <c r="I4057" i="2"/>
  <c r="I4049" i="2"/>
  <c r="I4041" i="2"/>
  <c r="I4033" i="2"/>
  <c r="I4025" i="2"/>
  <c r="I4017" i="2"/>
  <c r="I4009" i="2"/>
  <c r="I4001" i="2"/>
  <c r="I3993" i="2"/>
  <c r="I3985" i="2"/>
  <c r="I3977" i="2"/>
  <c r="I3969" i="2"/>
  <c r="I3961" i="2"/>
  <c r="I3953" i="2"/>
  <c r="I3945" i="2"/>
  <c r="I3937" i="2"/>
  <c r="I3929" i="2"/>
  <c r="I3921" i="2"/>
  <c r="I3913" i="2"/>
  <c r="I3905" i="2"/>
  <c r="I3897" i="2"/>
  <c r="I3889" i="2"/>
  <c r="I3881" i="2"/>
  <c r="I3873" i="2"/>
  <c r="I3865" i="2"/>
  <c r="I3857" i="2"/>
  <c r="I3849" i="2"/>
  <c r="I3841" i="2"/>
  <c r="I3833" i="2"/>
  <c r="I3825" i="2"/>
  <c r="I3817" i="2"/>
  <c r="I3809" i="2"/>
  <c r="I3801" i="2"/>
  <c r="I3793" i="2"/>
  <c r="I3785" i="2"/>
  <c r="I3777" i="2"/>
  <c r="I3769" i="2"/>
  <c r="I3761" i="2"/>
  <c r="I3753" i="2"/>
  <c r="I3745" i="2"/>
  <c r="I3737" i="2"/>
  <c r="I3729" i="2"/>
  <c r="I3721" i="2"/>
  <c r="I3713" i="2"/>
  <c r="I3705" i="2"/>
  <c r="I3697" i="2"/>
  <c r="I3689" i="2"/>
  <c r="I3681" i="2"/>
  <c r="I3673" i="2"/>
  <c r="I3665" i="2"/>
  <c r="I3657" i="2"/>
  <c r="I3649" i="2"/>
  <c r="I3641" i="2"/>
  <c r="I3633" i="2"/>
  <c r="I3625" i="2"/>
  <c r="I3617" i="2"/>
  <c r="I3609" i="2"/>
  <c r="I3601" i="2"/>
  <c r="I3593" i="2"/>
  <c r="I3585" i="2"/>
  <c r="I3577" i="2"/>
  <c r="I3569" i="2"/>
  <c r="I3561" i="2"/>
  <c r="I3553" i="2"/>
  <c r="I3545" i="2"/>
  <c r="I4087" i="2"/>
  <c r="I4079" i="2"/>
  <c r="I4071" i="2"/>
  <c r="I4063" i="2"/>
  <c r="I4055" i="2"/>
  <c r="I4047" i="2"/>
  <c r="I4039" i="2"/>
  <c r="I4031" i="2"/>
  <c r="I4023" i="2"/>
  <c r="I4015" i="2"/>
  <c r="I4007" i="2"/>
  <c r="I3999" i="2"/>
  <c r="I3991" i="2"/>
  <c r="I3983" i="2"/>
  <c r="I3975" i="2"/>
  <c r="I3967" i="2"/>
  <c r="I3959" i="2"/>
  <c r="I3951" i="2"/>
  <c r="I3943" i="2"/>
  <c r="I3935" i="2"/>
  <c r="I3927" i="2"/>
  <c r="I3919" i="2"/>
  <c r="I3911" i="2"/>
  <c r="I3903" i="2"/>
  <c r="I3895" i="2"/>
  <c r="I3887" i="2"/>
  <c r="I3879" i="2"/>
  <c r="I3871" i="2"/>
  <c r="I3863" i="2"/>
  <c r="I3855" i="2"/>
  <c r="I3847" i="2"/>
  <c r="I3839" i="2"/>
  <c r="I3831" i="2"/>
  <c r="I3823" i="2"/>
  <c r="I3815" i="2"/>
  <c r="I3807" i="2"/>
  <c r="I3799" i="2"/>
  <c r="I3791" i="2"/>
  <c r="I3783" i="2"/>
  <c r="I3775" i="2"/>
  <c r="I3767" i="2"/>
  <c r="I3759" i="2"/>
  <c r="I3751" i="2"/>
  <c r="I3743" i="2"/>
  <c r="I3735" i="2"/>
  <c r="I3727" i="2"/>
  <c r="I3719" i="2"/>
  <c r="I3711" i="2"/>
  <c r="I3703" i="2"/>
  <c r="I3695" i="2"/>
  <c r="I3687" i="2"/>
  <c r="I3679" i="2"/>
  <c r="I3671" i="2"/>
  <c r="I3663" i="2"/>
  <c r="I3655" i="2"/>
  <c r="I3647" i="2"/>
  <c r="I3639" i="2"/>
  <c r="I3631" i="2"/>
  <c r="I3623" i="2"/>
  <c r="I3615" i="2"/>
  <c r="I3607" i="2"/>
  <c r="I3599" i="2"/>
  <c r="I3591" i="2"/>
  <c r="I3583" i="2"/>
  <c r="I3575" i="2"/>
  <c r="I3567" i="2"/>
  <c r="I3559" i="2"/>
  <c r="I3551" i="2"/>
  <c r="I3543" i="2"/>
  <c r="I3535" i="2"/>
  <c r="I3527" i="2"/>
  <c r="I3519" i="2"/>
  <c r="I3511" i="2"/>
  <c r="I3503" i="2"/>
  <c r="I3495" i="2"/>
  <c r="I3487" i="2"/>
  <c r="I3479" i="2"/>
  <c r="I3471" i="2"/>
  <c r="I3463" i="2"/>
  <c r="I3455" i="2"/>
  <c r="I3447" i="2"/>
  <c r="I3439" i="2"/>
  <c r="I3431" i="2"/>
  <c r="I3423" i="2"/>
  <c r="I3415" i="2"/>
  <c r="I3407" i="2"/>
  <c r="I3399" i="2"/>
  <c r="I3391" i="2"/>
  <c r="I3383" i="2"/>
  <c r="I3375" i="2"/>
  <c r="I3367" i="2"/>
  <c r="I3359" i="2"/>
  <c r="I3351" i="2"/>
  <c r="I3343" i="2"/>
  <c r="I3335" i="2"/>
  <c r="I3327" i="2"/>
  <c r="I3319" i="2"/>
  <c r="I3311" i="2"/>
  <c r="I3303" i="2"/>
  <c r="I3295" i="2"/>
  <c r="I3287" i="2"/>
  <c r="I3279" i="2"/>
  <c r="I3271" i="2"/>
  <c r="I3263" i="2"/>
  <c r="I3255" i="2"/>
  <c r="I3247" i="2"/>
  <c r="I3239" i="2"/>
  <c r="I3231" i="2"/>
  <c r="I3223" i="2"/>
  <c r="I3215" i="2"/>
  <c r="I3207" i="2"/>
  <c r="I3199" i="2"/>
  <c r="I3191" i="2"/>
  <c r="I3183" i="2"/>
  <c r="I3175" i="2"/>
  <c r="I3167" i="2"/>
  <c r="I3159" i="2"/>
  <c r="I3151" i="2"/>
  <c r="I3143" i="2"/>
  <c r="I3135" i="2"/>
  <c r="I3127" i="2"/>
  <c r="I3119" i="2"/>
  <c r="I3111" i="2"/>
  <c r="I3103" i="2"/>
  <c r="I3095" i="2"/>
  <c r="I3087" i="2"/>
  <c r="I3079" i="2"/>
  <c r="I3071" i="2"/>
  <c r="I3063" i="2"/>
  <c r="I3055" i="2"/>
  <c r="I3047" i="2"/>
  <c r="I3039" i="2"/>
  <c r="I3031" i="2"/>
  <c r="I3023" i="2"/>
  <c r="I3015" i="2"/>
  <c r="I3007" i="2"/>
  <c r="I2999" i="2"/>
  <c r="I2991" i="2"/>
  <c r="I2983" i="2"/>
  <c r="I2975" i="2"/>
  <c r="I2967" i="2"/>
  <c r="I2959" i="2"/>
  <c r="I2951" i="2"/>
  <c r="I2943" i="2"/>
  <c r="I2935" i="2"/>
  <c r="I2927" i="2"/>
  <c r="I2919" i="2"/>
  <c r="I2911" i="2"/>
  <c r="I2903" i="2"/>
  <c r="I2895" i="2"/>
  <c r="I2887" i="2"/>
  <c r="I2879" i="2"/>
  <c r="I2871" i="2"/>
  <c r="I2863" i="2"/>
  <c r="I2855" i="2"/>
  <c r="I2847" i="2"/>
  <c r="I2839" i="2"/>
  <c r="I2831" i="2"/>
  <c r="I2823" i="2"/>
  <c r="I2815" i="2"/>
  <c r="I2807" i="2"/>
  <c r="I2799" i="2"/>
  <c r="I2791" i="2"/>
  <c r="I2783" i="2"/>
  <c r="I2775" i="2"/>
  <c r="I2767" i="2"/>
  <c r="I2759" i="2"/>
  <c r="I2751" i="2"/>
  <c r="I2743" i="2"/>
  <c r="I2735" i="2"/>
  <c r="I2727" i="2"/>
  <c r="I2719" i="2"/>
  <c r="I2711" i="2"/>
  <c r="I2703" i="2"/>
  <c r="I2695" i="2"/>
  <c r="I2687" i="2"/>
  <c r="I2679" i="2"/>
  <c r="I2671" i="2"/>
  <c r="I2663" i="2"/>
  <c r="I2655" i="2"/>
  <c r="I2647" i="2"/>
  <c r="I2639" i="2"/>
  <c r="I2631" i="2"/>
  <c r="I2623" i="2"/>
  <c r="I2615" i="2"/>
  <c r="I2607" i="2"/>
  <c r="I2599" i="2"/>
  <c r="I2591" i="2"/>
  <c r="I2583" i="2"/>
  <c r="I2575" i="2"/>
  <c r="I2567" i="2"/>
  <c r="I2559" i="2"/>
  <c r="I2551" i="2"/>
  <c r="I2543" i="2"/>
  <c r="I2535" i="2"/>
  <c r="I2527" i="2"/>
  <c r="I2519" i="2"/>
  <c r="I2511" i="2"/>
  <c r="I2503" i="2"/>
  <c r="I2495" i="2"/>
  <c r="I2487" i="2"/>
  <c r="I2479" i="2"/>
  <c r="I2471" i="2"/>
  <c r="I2463" i="2"/>
  <c r="I2455" i="2"/>
  <c r="I2447" i="2"/>
  <c r="I2439" i="2"/>
  <c r="I2431" i="2"/>
  <c r="I2423" i="2"/>
  <c r="I2415" i="2"/>
  <c r="I2407" i="2"/>
  <c r="I2399" i="2"/>
  <c r="I2391" i="2"/>
  <c r="I2383" i="2"/>
  <c r="I2375" i="2"/>
  <c r="I2367" i="2"/>
  <c r="I2359" i="2"/>
  <c r="I2351" i="2"/>
  <c r="I2343" i="2"/>
  <c r="I2335" i="2"/>
  <c r="I2327" i="2"/>
  <c r="I2319" i="2"/>
  <c r="I2311" i="2"/>
  <c r="I2303" i="2"/>
  <c r="I2295" i="2"/>
  <c r="I2287" i="2"/>
  <c r="I2279" i="2"/>
  <c r="I2271" i="2"/>
  <c r="I2263" i="2"/>
  <c r="I2255" i="2"/>
  <c r="I2247" i="2"/>
  <c r="I2239" i="2"/>
  <c r="I2231" i="2"/>
  <c r="I2223" i="2"/>
  <c r="I2215" i="2"/>
  <c r="I2207" i="2"/>
  <c r="I2199" i="2"/>
  <c r="I2191" i="2"/>
  <c r="I2183" i="2"/>
  <c r="I2175" i="2"/>
  <c r="I2167" i="2"/>
  <c r="I2159" i="2"/>
  <c r="I2151" i="2"/>
  <c r="I2143" i="2"/>
  <c r="I2135" i="2"/>
  <c r="I2127" i="2"/>
  <c r="I2119" i="2"/>
  <c r="I2111" i="2"/>
  <c r="I2103" i="2"/>
  <c r="I2095" i="2"/>
  <c r="I2087" i="2"/>
  <c r="I2079" i="2"/>
  <c r="I2071" i="2"/>
  <c r="I2063" i="2"/>
  <c r="I2055" i="2"/>
  <c r="I2047" i="2"/>
  <c r="I2039" i="2"/>
  <c r="I2031" i="2"/>
  <c r="I2023" i="2"/>
  <c r="I2015" i="2"/>
  <c r="I2007" i="2"/>
  <c r="I1999" i="2"/>
  <c r="I1991" i="2"/>
  <c r="I1983" i="2"/>
  <c r="I1975" i="2"/>
  <c r="I1967" i="2"/>
  <c r="I1959" i="2"/>
  <c r="I1951" i="2"/>
  <c r="I1943" i="2"/>
  <c r="I1935" i="2"/>
  <c r="I1927" i="2"/>
  <c r="I1919" i="2"/>
  <c r="I1911" i="2"/>
  <c r="I1903" i="2"/>
  <c r="I1895" i="2"/>
  <c r="I1887" i="2"/>
  <c r="I1879" i="2"/>
  <c r="I1871" i="2"/>
  <c r="I1863" i="2"/>
  <c r="I1855" i="2"/>
  <c r="I1847" i="2"/>
  <c r="I1839" i="2"/>
  <c r="I1831" i="2"/>
  <c r="I1823" i="2"/>
  <c r="I1815" i="2"/>
  <c r="I1807" i="2"/>
  <c r="I1799" i="2"/>
  <c r="I1791" i="2"/>
  <c r="I1783" i="2"/>
  <c r="I1775" i="2"/>
  <c r="I1767" i="2"/>
  <c r="I1759" i="2"/>
  <c r="I1751" i="2"/>
  <c r="I1743" i="2"/>
  <c r="I1735" i="2"/>
  <c r="I1727" i="2"/>
  <c r="I1719" i="2"/>
  <c r="I1711" i="2"/>
  <c r="I1703" i="2"/>
  <c r="I1695" i="2"/>
  <c r="I1687" i="2"/>
  <c r="I1679" i="2"/>
  <c r="I1671" i="2"/>
  <c r="I1663" i="2"/>
  <c r="I1655" i="2"/>
  <c r="I1647" i="2"/>
  <c r="I1639" i="2"/>
  <c r="I1631" i="2"/>
  <c r="I1623" i="2"/>
  <c r="I1615" i="2"/>
  <c r="I1607" i="2"/>
  <c r="I1599" i="2"/>
  <c r="I1591" i="2"/>
  <c r="I1583" i="2"/>
  <c r="I1575" i="2"/>
  <c r="I1567" i="2"/>
  <c r="I1559" i="2"/>
  <c r="I1551" i="2"/>
  <c r="I1543" i="2"/>
  <c r="I1535" i="2"/>
  <c r="I1527" i="2"/>
  <c r="I1519" i="2"/>
  <c r="I1511" i="2"/>
  <c r="I1503" i="2"/>
  <c r="I1495" i="2"/>
  <c r="I1487" i="2"/>
  <c r="I1479" i="2"/>
  <c r="I1471" i="2"/>
  <c r="I1463" i="2"/>
  <c r="I1455" i="2"/>
  <c r="I1447" i="2"/>
  <c r="I1439" i="2"/>
  <c r="I1431" i="2"/>
  <c r="I1423" i="2"/>
  <c r="I1415" i="2"/>
  <c r="I1407" i="2"/>
  <c r="I1399" i="2"/>
  <c r="I1391" i="2"/>
  <c r="I1383" i="2"/>
  <c r="I1375" i="2"/>
  <c r="I1367" i="2"/>
  <c r="I3950" i="2"/>
  <c r="I3942" i="2"/>
  <c r="I3934" i="2"/>
  <c r="I3926" i="2"/>
  <c r="I3918" i="2"/>
  <c r="I3910" i="2"/>
  <c r="I3902" i="2"/>
  <c r="I3894" i="2"/>
  <c r="I3886" i="2"/>
  <c r="I3878" i="2"/>
  <c r="I3870" i="2"/>
  <c r="I3862" i="2"/>
  <c r="I3854" i="2"/>
  <c r="I3846" i="2"/>
  <c r="I3838" i="2"/>
  <c r="I3830" i="2"/>
  <c r="I3822" i="2"/>
  <c r="I3814" i="2"/>
  <c r="I3806" i="2"/>
  <c r="I3798" i="2"/>
  <c r="I3790" i="2"/>
  <c r="I3782" i="2"/>
  <c r="I3774" i="2"/>
  <c r="I3766" i="2"/>
  <c r="I3758" i="2"/>
  <c r="I3750" i="2"/>
  <c r="I3742" i="2"/>
  <c r="I3734" i="2"/>
  <c r="I3726" i="2"/>
  <c r="I3718" i="2"/>
  <c r="I3710" i="2"/>
  <c r="I3702" i="2"/>
  <c r="I3694" i="2"/>
  <c r="I3686" i="2"/>
  <c r="I3678" i="2"/>
  <c r="I3670" i="2"/>
  <c r="I3662" i="2"/>
  <c r="I3654" i="2"/>
  <c r="I3646" i="2"/>
  <c r="I3638" i="2"/>
  <c r="I3630" i="2"/>
  <c r="I3622" i="2"/>
  <c r="I3614" i="2"/>
  <c r="I3606" i="2"/>
  <c r="I3598" i="2"/>
  <c r="I3590" i="2"/>
  <c r="I3582" i="2"/>
  <c r="I3574" i="2"/>
  <c r="I3566" i="2"/>
  <c r="I3558" i="2"/>
  <c r="I3550" i="2"/>
  <c r="I3542" i="2"/>
  <c r="I3534" i="2"/>
  <c r="I3526" i="2"/>
  <c r="I3518" i="2"/>
  <c r="I3510" i="2"/>
  <c r="I3502" i="2"/>
  <c r="I3494" i="2"/>
  <c r="I3486" i="2"/>
  <c r="I3478" i="2"/>
  <c r="I3470" i="2"/>
  <c r="I3462" i="2"/>
  <c r="I3454" i="2"/>
  <c r="I3446" i="2"/>
  <c r="I3438" i="2"/>
  <c r="I3430" i="2"/>
  <c r="I3422" i="2"/>
  <c r="I3414" i="2"/>
  <c r="I3406" i="2"/>
  <c r="I3398" i="2"/>
  <c r="I3390" i="2"/>
  <c r="I3382" i="2"/>
  <c r="I3374" i="2"/>
  <c r="I3366" i="2"/>
  <c r="I3358" i="2"/>
  <c r="I3350" i="2"/>
  <c r="I3342" i="2"/>
  <c r="I3334" i="2"/>
  <c r="I3326" i="2"/>
  <c r="I3318" i="2"/>
  <c r="I3310" i="2"/>
  <c r="I3302" i="2"/>
  <c r="I3294" i="2"/>
  <c r="I3286" i="2"/>
  <c r="I3278" i="2"/>
  <c r="I3270" i="2"/>
  <c r="I3262" i="2"/>
  <c r="I3254" i="2"/>
  <c r="I3246" i="2"/>
  <c r="I3238" i="2"/>
  <c r="I3230" i="2"/>
  <c r="I3222" i="2"/>
  <c r="I3214" i="2"/>
  <c r="I3206" i="2"/>
  <c r="I3198" i="2"/>
  <c r="I3190" i="2"/>
  <c r="I3182" i="2"/>
  <c r="I3174" i="2"/>
  <c r="I3166" i="2"/>
  <c r="I3158" i="2"/>
  <c r="I3150" i="2"/>
  <c r="I3142" i="2"/>
  <c r="I3134" i="2"/>
  <c r="I3126" i="2"/>
  <c r="I3118" i="2"/>
  <c r="I3110" i="2"/>
  <c r="I3102" i="2"/>
  <c r="I3094" i="2"/>
  <c r="I3086" i="2"/>
  <c r="I3078" i="2"/>
  <c r="I3070" i="2"/>
  <c r="I3062" i="2"/>
  <c r="I3054" i="2"/>
  <c r="I3046" i="2"/>
  <c r="I3038" i="2"/>
  <c r="I3030" i="2"/>
  <c r="I3022" i="2"/>
  <c r="I3014" i="2"/>
  <c r="I3006" i="2"/>
  <c r="I2998" i="2"/>
  <c r="I2990" i="2"/>
  <c r="I2982" i="2"/>
  <c r="I2974" i="2"/>
  <c r="I2966" i="2"/>
  <c r="I2958" i="2"/>
  <c r="I2950" i="2"/>
  <c r="I2942" i="2"/>
  <c r="I2934" i="2"/>
  <c r="I2926" i="2"/>
  <c r="I2918" i="2"/>
  <c r="I2910" i="2"/>
  <c r="I2902" i="2"/>
  <c r="I2894" i="2"/>
  <c r="I2886" i="2"/>
  <c r="I2878" i="2"/>
  <c r="I2870" i="2"/>
  <c r="I2862" i="2"/>
  <c r="I2854" i="2"/>
  <c r="I2846" i="2"/>
  <c r="I2838" i="2"/>
  <c r="I2830" i="2"/>
  <c r="I2822" i="2"/>
  <c r="I2814" i="2"/>
  <c r="I2806" i="2"/>
  <c r="I2798" i="2"/>
  <c r="I2790" i="2"/>
  <c r="I2782" i="2"/>
  <c r="I2774" i="2"/>
  <c r="I2766" i="2"/>
  <c r="I2758" i="2"/>
  <c r="I2750" i="2"/>
  <c r="I2742" i="2"/>
  <c r="I2734" i="2"/>
  <c r="I2726" i="2"/>
  <c r="I2718" i="2"/>
  <c r="I2710" i="2"/>
  <c r="I2702" i="2"/>
  <c r="I2694" i="2"/>
  <c r="I2686" i="2"/>
  <c r="I2678" i="2"/>
  <c r="I2670" i="2"/>
  <c r="I2662" i="2"/>
  <c r="I2654" i="2"/>
  <c r="I2646" i="2"/>
  <c r="I2638" i="2"/>
  <c r="I2630" i="2"/>
  <c r="I2622" i="2"/>
  <c r="I2614" i="2"/>
  <c r="I2606" i="2"/>
  <c r="I2598" i="2"/>
  <c r="I2590" i="2"/>
  <c r="I2582" i="2"/>
  <c r="I2574" i="2"/>
  <c r="I2566" i="2"/>
  <c r="I2558" i="2"/>
  <c r="I2550" i="2"/>
  <c r="I2542" i="2"/>
  <c r="I2534" i="2"/>
  <c r="I2526" i="2"/>
  <c r="I2518" i="2"/>
  <c r="I2510" i="2"/>
  <c r="I2502" i="2"/>
  <c r="I2494" i="2"/>
  <c r="I2486" i="2"/>
  <c r="I2478" i="2"/>
  <c r="I2470" i="2"/>
  <c r="I2462" i="2"/>
  <c r="I2454" i="2"/>
  <c r="I2446" i="2"/>
  <c r="I2438" i="2"/>
  <c r="I2430" i="2"/>
  <c r="I2422" i="2"/>
  <c r="I2414" i="2"/>
  <c r="I2406" i="2"/>
  <c r="I2398" i="2"/>
  <c r="I2390" i="2"/>
  <c r="I2382" i="2"/>
  <c r="I2374" i="2"/>
  <c r="I2366" i="2"/>
  <c r="I2358" i="2"/>
  <c r="I2350" i="2"/>
  <c r="I2342" i="2"/>
  <c r="I2334" i="2"/>
  <c r="I2326" i="2"/>
  <c r="I2318" i="2"/>
  <c r="I2310" i="2"/>
  <c r="I2302" i="2"/>
  <c r="I2294" i="2"/>
  <c r="I2286" i="2"/>
  <c r="I2278" i="2"/>
  <c r="I2270" i="2"/>
  <c r="I2262" i="2"/>
  <c r="I2254" i="2"/>
  <c r="I2246" i="2"/>
  <c r="I2238" i="2"/>
  <c r="I2230" i="2"/>
  <c r="I2222" i="2"/>
  <c r="I2214" i="2"/>
  <c r="I2206" i="2"/>
  <c r="I2198" i="2"/>
  <c r="I2190" i="2"/>
  <c r="I2182" i="2"/>
  <c r="I2174" i="2"/>
  <c r="I2166" i="2"/>
  <c r="I2158" i="2"/>
  <c r="I2150" i="2"/>
  <c r="I2142" i="2"/>
  <c r="I2134" i="2"/>
  <c r="I2126" i="2"/>
  <c r="I2118" i="2"/>
  <c r="I2110" i="2"/>
  <c r="I2102" i="2"/>
  <c r="I2094" i="2"/>
  <c r="I2086" i="2"/>
  <c r="I2078" i="2"/>
  <c r="I2070" i="2"/>
  <c r="I2062" i="2"/>
  <c r="I2054" i="2"/>
  <c r="I2046" i="2"/>
  <c r="I2038" i="2"/>
  <c r="I2030" i="2"/>
  <c r="I2022" i="2"/>
  <c r="I2014" i="2"/>
  <c r="I2006" i="2"/>
  <c r="I1998" i="2"/>
  <c r="I1990" i="2"/>
  <c r="I1982" i="2"/>
  <c r="I1974" i="2"/>
  <c r="I1966" i="2"/>
  <c r="I1958" i="2"/>
  <c r="I1950" i="2"/>
  <c r="I1942" i="2"/>
  <c r="I1934" i="2"/>
  <c r="I1926" i="2"/>
  <c r="I1918" i="2"/>
  <c r="I1910" i="2"/>
  <c r="I1902" i="2"/>
  <c r="I1894" i="2"/>
  <c r="I1886" i="2"/>
  <c r="I1878" i="2"/>
  <c r="I1870" i="2"/>
  <c r="I1862" i="2"/>
  <c r="I1854" i="2"/>
  <c r="I1846" i="2"/>
  <c r="I1838" i="2"/>
  <c r="I1830" i="2"/>
  <c r="I1822" i="2"/>
  <c r="I1814" i="2"/>
  <c r="I1806" i="2"/>
  <c r="I1798" i="2"/>
  <c r="I1790" i="2"/>
  <c r="I1782" i="2"/>
  <c r="I1774" i="2"/>
  <c r="I1766" i="2"/>
  <c r="I1758" i="2"/>
  <c r="I1750" i="2"/>
  <c r="I1742" i="2"/>
  <c r="I1734" i="2"/>
  <c r="I1726" i="2"/>
  <c r="I1718" i="2"/>
  <c r="I1710" i="2"/>
  <c r="I1702" i="2"/>
  <c r="I1694" i="2"/>
  <c r="I1686" i="2"/>
  <c r="I1678" i="2"/>
  <c r="I1670" i="2"/>
  <c r="I1662" i="2"/>
  <c r="I1654" i="2"/>
  <c r="I1646" i="2"/>
  <c r="I1638" i="2"/>
  <c r="I1630" i="2"/>
  <c r="I1622" i="2"/>
  <c r="I1614" i="2"/>
  <c r="I1606" i="2"/>
  <c r="I1598" i="2"/>
  <c r="I1590" i="2"/>
  <c r="I1582" i="2"/>
  <c r="I1574" i="2"/>
  <c r="I1566" i="2"/>
  <c r="I1558" i="2"/>
  <c r="I1550" i="2"/>
  <c r="I1542" i="2"/>
  <c r="I1534" i="2"/>
  <c r="I1526" i="2"/>
  <c r="I1518" i="2"/>
  <c r="I1510" i="2"/>
  <c r="I1502" i="2"/>
  <c r="I1494" i="2"/>
  <c r="I1486" i="2"/>
  <c r="I1478" i="2"/>
  <c r="I1470" i="2"/>
  <c r="I1462" i="2"/>
  <c r="I1454" i="2"/>
  <c r="I1446" i="2"/>
  <c r="I1438" i="2"/>
  <c r="I1430" i="2"/>
  <c r="I1422" i="2"/>
  <c r="I1414" i="2"/>
  <c r="I1406" i="2"/>
  <c r="I1398" i="2"/>
  <c r="I1390" i="2"/>
  <c r="I1382" i="2"/>
  <c r="I1374" i="2"/>
  <c r="I1366" i="2"/>
  <c r="I3949" i="2"/>
  <c r="I3941" i="2"/>
  <c r="I3933" i="2"/>
  <c r="I3925" i="2"/>
  <c r="I3917" i="2"/>
  <c r="I3909" i="2"/>
  <c r="I3901" i="2"/>
  <c r="I3893" i="2"/>
  <c r="I3885" i="2"/>
  <c r="I3877" i="2"/>
  <c r="I3869" i="2"/>
  <c r="I3861" i="2"/>
  <c r="I3853" i="2"/>
  <c r="I3845" i="2"/>
  <c r="I3837" i="2"/>
  <c r="I3829" i="2"/>
  <c r="I3821" i="2"/>
  <c r="I3813" i="2"/>
  <c r="I3805" i="2"/>
  <c r="I3797" i="2"/>
  <c r="I3789" i="2"/>
  <c r="I3781" i="2"/>
  <c r="I3773" i="2"/>
  <c r="I3765" i="2"/>
  <c r="I3757" i="2"/>
  <c r="I3749" i="2"/>
  <c r="I3741" i="2"/>
  <c r="I3733" i="2"/>
  <c r="I3725" i="2"/>
  <c r="I3717" i="2"/>
  <c r="I3709" i="2"/>
  <c r="I3701" i="2"/>
  <c r="I3693" i="2"/>
  <c r="I3685" i="2"/>
  <c r="I3677" i="2"/>
  <c r="I3669" i="2"/>
  <c r="I3661" i="2"/>
  <c r="I3653" i="2"/>
  <c r="I3645" i="2"/>
  <c r="I3637" i="2"/>
  <c r="I3629" i="2"/>
  <c r="I3621" i="2"/>
  <c r="I3613" i="2"/>
  <c r="I3605" i="2"/>
  <c r="I3597" i="2"/>
  <c r="I3589" i="2"/>
  <c r="I3581" i="2"/>
  <c r="I3573" i="2"/>
  <c r="I3565" i="2"/>
  <c r="I3557" i="2"/>
  <c r="I3549" i="2"/>
  <c r="I3541" i="2"/>
  <c r="I3533" i="2"/>
  <c r="I3525" i="2"/>
  <c r="I3517" i="2"/>
  <c r="I3509" i="2"/>
  <c r="I3501" i="2"/>
  <c r="I3493" i="2"/>
  <c r="I3485" i="2"/>
  <c r="I3477" i="2"/>
  <c r="I3469" i="2"/>
  <c r="I3461" i="2"/>
  <c r="I3453" i="2"/>
  <c r="I3445" i="2"/>
  <c r="I3437" i="2"/>
  <c r="I3429" i="2"/>
  <c r="I3421" i="2"/>
  <c r="I3413" i="2"/>
  <c r="I3405" i="2"/>
  <c r="I3397" i="2"/>
  <c r="I3389" i="2"/>
  <c r="I3381" i="2"/>
  <c r="I3373" i="2"/>
  <c r="I3365" i="2"/>
  <c r="I3357" i="2"/>
  <c r="I3349" i="2"/>
  <c r="I3341" i="2"/>
  <c r="I3333" i="2"/>
  <c r="I3325" i="2"/>
  <c r="I3317" i="2"/>
  <c r="I3309" i="2"/>
  <c r="I3301" i="2"/>
  <c r="I3293" i="2"/>
  <c r="I3285" i="2"/>
  <c r="I3277" i="2"/>
  <c r="I3269" i="2"/>
  <c r="I3261" i="2"/>
  <c r="I3253" i="2"/>
  <c r="I3245" i="2"/>
  <c r="I3237" i="2"/>
  <c r="I3229" i="2"/>
  <c r="I3221" i="2"/>
  <c r="I3213" i="2"/>
  <c r="I3205" i="2"/>
  <c r="I3197" i="2"/>
  <c r="I3189" i="2"/>
  <c r="I3181" i="2"/>
  <c r="I3173" i="2"/>
  <c r="I3165" i="2"/>
  <c r="I3157" i="2"/>
  <c r="I3149" i="2"/>
  <c r="I3141" i="2"/>
  <c r="I3133" i="2"/>
  <c r="I3125" i="2"/>
  <c r="I3117" i="2"/>
  <c r="I3109" i="2"/>
  <c r="I3101" i="2"/>
  <c r="I3093" i="2"/>
  <c r="I3085" i="2"/>
  <c r="I3077" i="2"/>
  <c r="I3069" i="2"/>
  <c r="I3061" i="2"/>
  <c r="I3053" i="2"/>
  <c r="I3045" i="2"/>
  <c r="I3037" i="2"/>
  <c r="I3029" i="2"/>
  <c r="I3021" i="2"/>
  <c r="I3013" i="2"/>
  <c r="I3005" i="2"/>
  <c r="I2997" i="2"/>
  <c r="I2989" i="2"/>
  <c r="I2981" i="2"/>
  <c r="I2973" i="2"/>
  <c r="I2965" i="2"/>
  <c r="I2957" i="2"/>
  <c r="I2949" i="2"/>
  <c r="I2941" i="2"/>
  <c r="I2933" i="2"/>
  <c r="I2925" i="2"/>
  <c r="I2917" i="2"/>
  <c r="I2909" i="2"/>
  <c r="I2901" i="2"/>
  <c r="I2893" i="2"/>
  <c r="I2885" i="2"/>
  <c r="I2877" i="2"/>
  <c r="I2869" i="2"/>
  <c r="I2861" i="2"/>
  <c r="I2853" i="2"/>
  <c r="I2845" i="2"/>
  <c r="I2837" i="2"/>
  <c r="I2829" i="2"/>
  <c r="I2821" i="2"/>
  <c r="I2813" i="2"/>
  <c r="I2805" i="2"/>
  <c r="I2797" i="2"/>
  <c r="I2789" i="2"/>
  <c r="I2781" i="2"/>
  <c r="I2773" i="2"/>
  <c r="I2765" i="2"/>
  <c r="I2757" i="2"/>
  <c r="I2749" i="2"/>
  <c r="I2741" i="2"/>
  <c r="I2733" i="2"/>
  <c r="I2725" i="2"/>
  <c r="I2717" i="2"/>
  <c r="I2709" i="2"/>
  <c r="I2701" i="2"/>
  <c r="I2693" i="2"/>
  <c r="I2685" i="2"/>
  <c r="I2677" i="2"/>
  <c r="I2669" i="2"/>
  <c r="I2661" i="2"/>
  <c r="I2653" i="2"/>
  <c r="I2645" i="2"/>
  <c r="I2637" i="2"/>
  <c r="I2629" i="2"/>
  <c r="I2621" i="2"/>
  <c r="I2613" i="2"/>
  <c r="I2605" i="2"/>
  <c r="I2597" i="2"/>
  <c r="I2589" i="2"/>
  <c r="I2581" i="2"/>
  <c r="I2573" i="2"/>
  <c r="I2565" i="2"/>
  <c r="I2557" i="2"/>
  <c r="I2549" i="2"/>
  <c r="I2541" i="2"/>
  <c r="I2533" i="2"/>
  <c r="I2525" i="2"/>
  <c r="I2517" i="2"/>
  <c r="I2509" i="2"/>
  <c r="I2501" i="2"/>
  <c r="I2493" i="2"/>
  <c r="I2485" i="2"/>
  <c r="I2477" i="2"/>
  <c r="I2469" i="2"/>
  <c r="I2461" i="2"/>
  <c r="I2453" i="2"/>
  <c r="I2445" i="2"/>
  <c r="I2437" i="2"/>
  <c r="I2429" i="2"/>
  <c r="I2421" i="2"/>
  <c r="I2413" i="2"/>
  <c r="I2405" i="2"/>
  <c r="I2397" i="2"/>
  <c r="I2389" i="2"/>
  <c r="I2381" i="2"/>
  <c r="I2373" i="2"/>
  <c r="I2365" i="2"/>
  <c r="I2357" i="2"/>
  <c r="I2349" i="2"/>
  <c r="I2341" i="2"/>
  <c r="I2333" i="2"/>
  <c r="I2325" i="2"/>
  <c r="I2317" i="2"/>
  <c r="I2309" i="2"/>
  <c r="I2301" i="2"/>
  <c r="I2293" i="2"/>
  <c r="I2285" i="2"/>
  <c r="I2277" i="2"/>
  <c r="I2269" i="2"/>
  <c r="I2261" i="2"/>
  <c r="I2253" i="2"/>
  <c r="I2245" i="2"/>
  <c r="I2237" i="2"/>
  <c r="I2229" i="2"/>
  <c r="I2221" i="2"/>
  <c r="I2213" i="2"/>
  <c r="I2205" i="2"/>
  <c r="I2197" i="2"/>
  <c r="I2189" i="2"/>
  <c r="I2181" i="2"/>
  <c r="I2173" i="2"/>
  <c r="I2165" i="2"/>
  <c r="I2157" i="2"/>
  <c r="I2149" i="2"/>
  <c r="I2141" i="2"/>
  <c r="I2133" i="2"/>
  <c r="I2125" i="2"/>
  <c r="I2117" i="2"/>
  <c r="I2109" i="2"/>
  <c r="I2101" i="2"/>
  <c r="I2093" i="2"/>
  <c r="I2085" i="2"/>
  <c r="I2077" i="2"/>
  <c r="I2069" i="2"/>
  <c r="I2061" i="2"/>
  <c r="I2053" i="2"/>
  <c r="I2045" i="2"/>
  <c r="I2037" i="2"/>
  <c r="I2029" i="2"/>
  <c r="I2021" i="2"/>
  <c r="I2013" i="2"/>
  <c r="I2005" i="2"/>
  <c r="I1997" i="2"/>
  <c r="I1989" i="2"/>
  <c r="I1981" i="2"/>
  <c r="I1973" i="2"/>
  <c r="I1965" i="2"/>
  <c r="I1957" i="2"/>
  <c r="I1949" i="2"/>
  <c r="I1941" i="2"/>
  <c r="I1933" i="2"/>
  <c r="I1925" i="2"/>
  <c r="I1917" i="2"/>
  <c r="I1909" i="2"/>
  <c r="I1901" i="2"/>
  <c r="I1893" i="2"/>
  <c r="I1885" i="2"/>
  <c r="I1877" i="2"/>
  <c r="I1869" i="2"/>
  <c r="I1861" i="2"/>
  <c r="I1853" i="2"/>
  <c r="I1845" i="2"/>
  <c r="I1837" i="2"/>
  <c r="I1829" i="2"/>
  <c r="I1821" i="2"/>
  <c r="I1813" i="2"/>
  <c r="I1805" i="2"/>
  <c r="I1797" i="2"/>
  <c r="I1789" i="2"/>
  <c r="I1781" i="2"/>
  <c r="I1773" i="2"/>
  <c r="I1765" i="2"/>
  <c r="I1757" i="2"/>
  <c r="I1749" i="2"/>
  <c r="I1741" i="2"/>
  <c r="I1733" i="2"/>
  <c r="I1725" i="2"/>
  <c r="I1717" i="2"/>
  <c r="I1709" i="2"/>
  <c r="I1701" i="2"/>
  <c r="I1693" i="2"/>
  <c r="I1685" i="2"/>
  <c r="I1677" i="2"/>
  <c r="I1669" i="2"/>
  <c r="I1661" i="2"/>
  <c r="I1653" i="2"/>
  <c r="I1645" i="2"/>
  <c r="I1637" i="2"/>
  <c r="I1629" i="2"/>
  <c r="I1621" i="2"/>
  <c r="I1613" i="2"/>
  <c r="I1605" i="2"/>
  <c r="I1597" i="2"/>
  <c r="I1589" i="2"/>
  <c r="I1581" i="2"/>
  <c r="I1573" i="2"/>
  <c r="I1565" i="2"/>
  <c r="I1557" i="2"/>
  <c r="I1549" i="2"/>
  <c r="I1541" i="2"/>
  <c r="I1533" i="2"/>
  <c r="I1525" i="2"/>
  <c r="I1517" i="2"/>
  <c r="I1509" i="2"/>
  <c r="I1501" i="2"/>
  <c r="I1493" i="2"/>
  <c r="I1485" i="2"/>
  <c r="I1477" i="2"/>
  <c r="I1469" i="2"/>
  <c r="I1461" i="2"/>
  <c r="I1453" i="2"/>
  <c r="I1445" i="2"/>
  <c r="I1437" i="2"/>
  <c r="I1429" i="2"/>
  <c r="I1421" i="2"/>
  <c r="I1413" i="2"/>
  <c r="I1405" i="2"/>
  <c r="I1397" i="2"/>
  <c r="I1389" i="2"/>
  <c r="I1381" i="2"/>
  <c r="I1373" i="2"/>
  <c r="I1365" i="2"/>
  <c r="I4019" i="2"/>
  <c r="I4011" i="2"/>
  <c r="I4003" i="2"/>
  <c r="I3995" i="2"/>
  <c r="I3987" i="2"/>
  <c r="I3979" i="2"/>
  <c r="I3971" i="2"/>
  <c r="I3963" i="2"/>
  <c r="I3955" i="2"/>
  <c r="I3947" i="2"/>
  <c r="I3939" i="2"/>
  <c r="I3931" i="2"/>
  <c r="I3923" i="2"/>
  <c r="I3915" i="2"/>
  <c r="I3907" i="2"/>
  <c r="I3899" i="2"/>
  <c r="I3891" i="2"/>
  <c r="I3883" i="2"/>
  <c r="I3875" i="2"/>
  <c r="I3867" i="2"/>
  <c r="I3859" i="2"/>
  <c r="I3851" i="2"/>
  <c r="I3843" i="2"/>
  <c r="I3835" i="2"/>
  <c r="I3827" i="2"/>
  <c r="I3819" i="2"/>
  <c r="I3811" i="2"/>
  <c r="I3803" i="2"/>
  <c r="I3795" i="2"/>
  <c r="I3787" i="2"/>
  <c r="I3779" i="2"/>
  <c r="I3771" i="2"/>
  <c r="I3763" i="2"/>
  <c r="I3755" i="2"/>
  <c r="I3747" i="2"/>
  <c r="I3739" i="2"/>
  <c r="I3731" i="2"/>
  <c r="I3723" i="2"/>
  <c r="I3715" i="2"/>
  <c r="I3707" i="2"/>
  <c r="I3699" i="2"/>
  <c r="I3691" i="2"/>
  <c r="I3683" i="2"/>
  <c r="I3675" i="2"/>
  <c r="I3667" i="2"/>
  <c r="I3659" i="2"/>
  <c r="I3651" i="2"/>
  <c r="I3643" i="2"/>
  <c r="I3635" i="2"/>
  <c r="I3627" i="2"/>
  <c r="I3619" i="2"/>
  <c r="I3611" i="2"/>
  <c r="I3603" i="2"/>
  <c r="I3595" i="2"/>
  <c r="I3587" i="2"/>
  <c r="I3579" i="2"/>
  <c r="I3571" i="2"/>
  <c r="I3563" i="2"/>
  <c r="I3555" i="2"/>
  <c r="I3547" i="2"/>
  <c r="I3539" i="2"/>
  <c r="I3531" i="2"/>
  <c r="I3523" i="2"/>
  <c r="I3515" i="2"/>
  <c r="I3507" i="2"/>
  <c r="I3499" i="2"/>
  <c r="I3491" i="2"/>
  <c r="I3483" i="2"/>
  <c r="I3475" i="2"/>
  <c r="I3467" i="2"/>
  <c r="I3459" i="2"/>
  <c r="I3451" i="2"/>
  <c r="I3443" i="2"/>
  <c r="I3435" i="2"/>
  <c r="I3427" i="2"/>
  <c r="I3419" i="2"/>
  <c r="I3411" i="2"/>
  <c r="I3403" i="2"/>
  <c r="I3395" i="2"/>
  <c r="I3387" i="2"/>
  <c r="I3379" i="2"/>
  <c r="I3371" i="2"/>
  <c r="I3363" i="2"/>
  <c r="I3355" i="2"/>
  <c r="I3347" i="2"/>
  <c r="I3339" i="2"/>
  <c r="I3331" i="2"/>
  <c r="I3323" i="2"/>
  <c r="I3315" i="2"/>
  <c r="I3307" i="2"/>
  <c r="I3299" i="2"/>
  <c r="I3291" i="2"/>
  <c r="I3283" i="2"/>
  <c r="I3275" i="2"/>
  <c r="I3267" i="2"/>
  <c r="I3259" i="2"/>
  <c r="I3251" i="2"/>
  <c r="I3243" i="2"/>
  <c r="I3235" i="2"/>
  <c r="I3227" i="2"/>
  <c r="I3219" i="2"/>
  <c r="I3211" i="2"/>
  <c r="I3203" i="2"/>
  <c r="I3195" i="2"/>
  <c r="I3187" i="2"/>
  <c r="I3179" i="2"/>
  <c r="I3171" i="2"/>
  <c r="I3163" i="2"/>
  <c r="I3155" i="2"/>
  <c r="I3147" i="2"/>
  <c r="I3139" i="2"/>
  <c r="I3131" i="2"/>
  <c r="I3123" i="2"/>
  <c r="I3115" i="2"/>
  <c r="I3107" i="2"/>
  <c r="I3099" i="2"/>
  <c r="I3091" i="2"/>
  <c r="I3083" i="2"/>
  <c r="I3075" i="2"/>
  <c r="I3067" i="2"/>
  <c r="I3059" i="2"/>
  <c r="I3051" i="2"/>
  <c r="I3043" i="2"/>
  <c r="I3035" i="2"/>
  <c r="I3027" i="2"/>
  <c r="I3019" i="2"/>
  <c r="I3011" i="2"/>
  <c r="I3003" i="2"/>
  <c r="I2995" i="2"/>
  <c r="I2987" i="2"/>
  <c r="I2979" i="2"/>
  <c r="I2971" i="2"/>
  <c r="I2963" i="2"/>
  <c r="I2955" i="2"/>
  <c r="I2947" i="2"/>
  <c r="I2939" i="2"/>
  <c r="I2931" i="2"/>
  <c r="I2923" i="2"/>
  <c r="I2915" i="2"/>
  <c r="I2907" i="2"/>
  <c r="I2899" i="2"/>
  <c r="I2891" i="2"/>
  <c r="I2883" i="2"/>
  <c r="I2875" i="2"/>
  <c r="I2867" i="2"/>
  <c r="I2859" i="2"/>
  <c r="I2851" i="2"/>
  <c r="I2843" i="2"/>
  <c r="I2835" i="2"/>
  <c r="I2827" i="2"/>
  <c r="I2819" i="2"/>
  <c r="I2811" i="2"/>
  <c r="I2803" i="2"/>
  <c r="I2795" i="2"/>
  <c r="I2787" i="2"/>
  <c r="I2779" i="2"/>
  <c r="I2771" i="2"/>
  <c r="I2763" i="2"/>
  <c r="I2755" i="2"/>
  <c r="I2747" i="2"/>
  <c r="I2739" i="2"/>
  <c r="I2731" i="2"/>
  <c r="I2723" i="2"/>
  <c r="I2715" i="2"/>
  <c r="I2707" i="2"/>
  <c r="I2699" i="2"/>
  <c r="I2691" i="2"/>
  <c r="I2683" i="2"/>
  <c r="I2675" i="2"/>
  <c r="I2667" i="2"/>
  <c r="I2659" i="2"/>
  <c r="I2651" i="2"/>
  <c r="I2643" i="2"/>
  <c r="I2635" i="2"/>
  <c r="I2627" i="2"/>
  <c r="I2619" i="2"/>
  <c r="I2611" i="2"/>
  <c r="I2603" i="2"/>
  <c r="I2595" i="2"/>
  <c r="I2587" i="2"/>
  <c r="I2579" i="2"/>
  <c r="I2571" i="2"/>
  <c r="I2563" i="2"/>
  <c r="I2555" i="2"/>
  <c r="I2547" i="2"/>
  <c r="I2539" i="2"/>
  <c r="I2531" i="2"/>
  <c r="I2523" i="2"/>
  <c r="I2515" i="2"/>
  <c r="I2507" i="2"/>
  <c r="I2499" i="2"/>
  <c r="I2491" i="2"/>
  <c r="I2483" i="2"/>
  <c r="I2475" i="2"/>
  <c r="I2467" i="2"/>
  <c r="I2459" i="2"/>
  <c r="I2451" i="2"/>
  <c r="I2443" i="2"/>
  <c r="I2435" i="2"/>
  <c r="I2427" i="2"/>
  <c r="I2419" i="2"/>
  <c r="I2411" i="2"/>
  <c r="I2403" i="2"/>
  <c r="I2395" i="2"/>
  <c r="I2387" i="2"/>
  <c r="I2379" i="2"/>
  <c r="I2371" i="2"/>
  <c r="I2363" i="2"/>
  <c r="I2355" i="2"/>
  <c r="I2347" i="2"/>
  <c r="I2339" i="2"/>
  <c r="I2331" i="2"/>
  <c r="I2323" i="2"/>
  <c r="I2315" i="2"/>
  <c r="I2307" i="2"/>
  <c r="I2299" i="2"/>
  <c r="I2291" i="2"/>
  <c r="I2283" i="2"/>
  <c r="I2275" i="2"/>
  <c r="I2267" i="2"/>
  <c r="I2259" i="2"/>
  <c r="I2251" i="2"/>
  <c r="I2243" i="2"/>
  <c r="I2235" i="2"/>
  <c r="I2227" i="2"/>
  <c r="I2219" i="2"/>
  <c r="I2211" i="2"/>
  <c r="I2203" i="2"/>
  <c r="I2195" i="2"/>
  <c r="I2187" i="2"/>
  <c r="I2179" i="2"/>
  <c r="I2171" i="2"/>
  <c r="I2163" i="2"/>
  <c r="I2155" i="2"/>
  <c r="I2147" i="2"/>
  <c r="I2139" i="2"/>
  <c r="I2131" i="2"/>
  <c r="I2123" i="2"/>
  <c r="I2115" i="2"/>
  <c r="I2107" i="2"/>
  <c r="I2099" i="2"/>
  <c r="I2091" i="2"/>
  <c r="I2083" i="2"/>
  <c r="I2075" i="2"/>
  <c r="I2067" i="2"/>
  <c r="I2059" i="2"/>
  <c r="I2051" i="2"/>
  <c r="I2043" i="2"/>
  <c r="I2035" i="2"/>
  <c r="I2027" i="2"/>
  <c r="I2019" i="2"/>
  <c r="I2011" i="2"/>
  <c r="I2003" i="2"/>
  <c r="I1995" i="2"/>
  <c r="I1987" i="2"/>
  <c r="I1979" i="2"/>
  <c r="I1971" i="2"/>
  <c r="I1963" i="2"/>
  <c r="I1955" i="2"/>
  <c r="I1947" i="2"/>
  <c r="I1939" i="2"/>
  <c r="I1931" i="2"/>
  <c r="I1923" i="2"/>
  <c r="I1915" i="2"/>
  <c r="I1907" i="2"/>
  <c r="I1899" i="2"/>
  <c r="I1891" i="2"/>
  <c r="I1883" i="2"/>
  <c r="I1875" i="2"/>
  <c r="I1867" i="2"/>
  <c r="I1859" i="2"/>
  <c r="I1851" i="2"/>
  <c r="I1843" i="2"/>
  <c r="I1835" i="2"/>
  <c r="I1827" i="2"/>
  <c r="I1819" i="2"/>
  <c r="I1811" i="2"/>
  <c r="I1803" i="2"/>
  <c r="I1795" i="2"/>
  <c r="I1787" i="2"/>
  <c r="I1779" i="2"/>
  <c r="I1771" i="2"/>
  <c r="I1763" i="2"/>
  <c r="I1755" i="2"/>
  <c r="I1747" i="2"/>
  <c r="I1739" i="2"/>
  <c r="I1731" i="2"/>
  <c r="I1723" i="2"/>
  <c r="I1715" i="2"/>
  <c r="I1707" i="2"/>
  <c r="I1699" i="2"/>
  <c r="I1691" i="2"/>
  <c r="I1683" i="2"/>
  <c r="I1675" i="2"/>
  <c r="I1667" i="2"/>
  <c r="I1659" i="2"/>
  <c r="I1651" i="2"/>
  <c r="I1643" i="2"/>
  <c r="I1635" i="2"/>
  <c r="I1627" i="2"/>
  <c r="I1619" i="2"/>
  <c r="I1611" i="2"/>
  <c r="I1603" i="2"/>
  <c r="I1595" i="2"/>
  <c r="I1587" i="2"/>
  <c r="I1579" i="2"/>
  <c r="I1571" i="2"/>
  <c r="I1563" i="2"/>
  <c r="I1555" i="2"/>
  <c r="I1547" i="2"/>
  <c r="I1539" i="2"/>
  <c r="I1531" i="2"/>
  <c r="I1523" i="2"/>
  <c r="I1515" i="2"/>
  <c r="I1507" i="2"/>
  <c r="I1499" i="2"/>
  <c r="I1491" i="2"/>
  <c r="I1483" i="2"/>
  <c r="I1475" i="2"/>
  <c r="I1467" i="2"/>
  <c r="I1459" i="2"/>
  <c r="I1451" i="2"/>
  <c r="I1443" i="2"/>
  <c r="I1435" i="2"/>
  <c r="I1427" i="2"/>
  <c r="I1419" i="2"/>
  <c r="I1411" i="2"/>
  <c r="I1403" i="2"/>
  <c r="I1395" i="2"/>
  <c r="I1387" i="2"/>
  <c r="I1379" i="2"/>
  <c r="I1371" i="2"/>
  <c r="I1363" i="2"/>
  <c r="I4090" i="2"/>
  <c r="I4082" i="2"/>
  <c r="I4074" i="2"/>
  <c r="I4066" i="2"/>
  <c r="I4058" i="2"/>
  <c r="I4050" i="2"/>
  <c r="I4042" i="2"/>
  <c r="I4034" i="2"/>
  <c r="I4026" i="2"/>
  <c r="I4018" i="2"/>
  <c r="I4010" i="2"/>
  <c r="I4002" i="2"/>
  <c r="I3994" i="2"/>
  <c r="I3986" i="2"/>
  <c r="I3978" i="2"/>
  <c r="I3970" i="2"/>
  <c r="I3962" i="2"/>
  <c r="I3954" i="2"/>
  <c r="I3946" i="2"/>
  <c r="I3938" i="2"/>
  <c r="I3930" i="2"/>
  <c r="I3922" i="2"/>
  <c r="I3914" i="2"/>
  <c r="I3906" i="2"/>
  <c r="I3898" i="2"/>
  <c r="I3890" i="2"/>
  <c r="I3882" i="2"/>
  <c r="I3874" i="2"/>
  <c r="I3866" i="2"/>
  <c r="I3858" i="2"/>
  <c r="I3850" i="2"/>
  <c r="I3842" i="2"/>
  <c r="I3834" i="2"/>
  <c r="I3826" i="2"/>
  <c r="I3818" i="2"/>
  <c r="I3810" i="2"/>
  <c r="I3802" i="2"/>
  <c r="I3794" i="2"/>
  <c r="I3786" i="2"/>
  <c r="I3778" i="2"/>
  <c r="I3770" i="2"/>
  <c r="I3762" i="2"/>
  <c r="I3754" i="2"/>
  <c r="I3746" i="2"/>
  <c r="I3738" i="2"/>
  <c r="I3730" i="2"/>
  <c r="I3722" i="2"/>
  <c r="I3714" i="2"/>
  <c r="I3706" i="2"/>
  <c r="I3698" i="2"/>
  <c r="I3690" i="2"/>
  <c r="I3682" i="2"/>
  <c r="I3674" i="2"/>
  <c r="I3666" i="2"/>
  <c r="I3658" i="2"/>
  <c r="I3650" i="2"/>
  <c r="I3642" i="2"/>
  <c r="I3634" i="2"/>
  <c r="I3626" i="2"/>
  <c r="I3618" i="2"/>
  <c r="I3610" i="2"/>
  <c r="I3602" i="2"/>
  <c r="I3594" i="2"/>
  <c r="I3586" i="2"/>
  <c r="I3578" i="2"/>
  <c r="I3570" i="2"/>
  <c r="I3562" i="2"/>
  <c r="I3554" i="2"/>
  <c r="I3546" i="2"/>
  <c r="I3538" i="2"/>
  <c r="I3530" i="2"/>
  <c r="I3522" i="2"/>
  <c r="I3514" i="2"/>
  <c r="I3506" i="2"/>
  <c r="I3498" i="2"/>
  <c r="I3490" i="2"/>
  <c r="I3482" i="2"/>
  <c r="I3474" i="2"/>
  <c r="I3466" i="2"/>
  <c r="I3458" i="2"/>
  <c r="I3450" i="2"/>
  <c r="I3442" i="2"/>
  <c r="I3434" i="2"/>
  <c r="I3426" i="2"/>
  <c r="I3418" i="2"/>
  <c r="I3410" i="2"/>
  <c r="I3402" i="2"/>
  <c r="I3394" i="2"/>
  <c r="I3386" i="2"/>
  <c r="I3378" i="2"/>
  <c r="I3370" i="2"/>
  <c r="I3362" i="2"/>
  <c r="I3354" i="2"/>
  <c r="I3346" i="2"/>
  <c r="I3338" i="2"/>
  <c r="I3330" i="2"/>
  <c r="I3322" i="2"/>
  <c r="I3314" i="2"/>
  <c r="I3306" i="2"/>
  <c r="I3298" i="2"/>
  <c r="I3290" i="2"/>
  <c r="I3282" i="2"/>
  <c r="I3274" i="2"/>
  <c r="I3266" i="2"/>
  <c r="I3258" i="2"/>
  <c r="I3250" i="2"/>
  <c r="I3242" i="2"/>
  <c r="I3234" i="2"/>
  <c r="I3226" i="2"/>
  <c r="I3218" i="2"/>
  <c r="I3210" i="2"/>
  <c r="I3202" i="2"/>
  <c r="I3194" i="2"/>
  <c r="I3186" i="2"/>
  <c r="I3178" i="2"/>
  <c r="I3170" i="2"/>
  <c r="I3162" i="2"/>
  <c r="I3154" i="2"/>
  <c r="I3146" i="2"/>
  <c r="I3138" i="2"/>
  <c r="I3130" i="2"/>
  <c r="I3122" i="2"/>
  <c r="I3114" i="2"/>
  <c r="I3106" i="2"/>
  <c r="I3098" i="2"/>
  <c r="I3090" i="2"/>
  <c r="I3082" i="2"/>
  <c r="I3074" i="2"/>
  <c r="I3066" i="2"/>
  <c r="I3058" i="2"/>
  <c r="I3050" i="2"/>
  <c r="I3042" i="2"/>
  <c r="I3034" i="2"/>
  <c r="I3026" i="2"/>
  <c r="I3018" i="2"/>
  <c r="I3010" i="2"/>
  <c r="I3002" i="2"/>
  <c r="I2994" i="2"/>
  <c r="I2986" i="2"/>
  <c r="I2978" i="2"/>
  <c r="I2970" i="2"/>
  <c r="I2962" i="2"/>
  <c r="I2954" i="2"/>
  <c r="I2946" i="2"/>
  <c r="I2938" i="2"/>
  <c r="I2930" i="2"/>
  <c r="I2922" i="2"/>
  <c r="I2914" i="2"/>
  <c r="I2906" i="2"/>
  <c r="I2898" i="2"/>
  <c r="I2890" i="2"/>
  <c r="I2882" i="2"/>
  <c r="I2874" i="2"/>
  <c r="I2866" i="2"/>
  <c r="I2858" i="2"/>
  <c r="I2850" i="2"/>
  <c r="I2842" i="2"/>
  <c r="I2834" i="2"/>
  <c r="I2826" i="2"/>
  <c r="I2818" i="2"/>
  <c r="I2810" i="2"/>
  <c r="I2802" i="2"/>
  <c r="I2794" i="2"/>
  <c r="I2786" i="2"/>
  <c r="I2778" i="2"/>
  <c r="I2770" i="2"/>
  <c r="I2762" i="2"/>
  <c r="I2754" i="2"/>
  <c r="I2746" i="2"/>
  <c r="I2738" i="2"/>
  <c r="I2730" i="2"/>
  <c r="I2722" i="2"/>
  <c r="I2714" i="2"/>
  <c r="I2706" i="2"/>
  <c r="I2698" i="2"/>
  <c r="I2690" i="2"/>
  <c r="I2682" i="2"/>
  <c r="I2674" i="2"/>
  <c r="I2666" i="2"/>
  <c r="I2658" i="2"/>
  <c r="I2650" i="2"/>
  <c r="I2642" i="2"/>
  <c r="I2634" i="2"/>
  <c r="I2626" i="2"/>
  <c r="I2618" i="2"/>
  <c r="I2610" i="2"/>
  <c r="I2602" i="2"/>
  <c r="I2594" i="2"/>
  <c r="I2586" i="2"/>
  <c r="I2578" i="2"/>
  <c r="I2570" i="2"/>
  <c r="I2562" i="2"/>
  <c r="I2554" i="2"/>
  <c r="I2546" i="2"/>
  <c r="I2538" i="2"/>
  <c r="I2530" i="2"/>
  <c r="I2522" i="2"/>
  <c r="I2514" i="2"/>
  <c r="I2506" i="2"/>
  <c r="I2498" i="2"/>
  <c r="I2490" i="2"/>
  <c r="I2482" i="2"/>
  <c r="I2474" i="2"/>
  <c r="I2466" i="2"/>
  <c r="I2458" i="2"/>
  <c r="I2450" i="2"/>
  <c r="I2442" i="2"/>
  <c r="I2434" i="2"/>
  <c r="I2426" i="2"/>
  <c r="I2418" i="2"/>
  <c r="I2410" i="2"/>
  <c r="I2402" i="2"/>
  <c r="I2394" i="2"/>
  <c r="I2386" i="2"/>
  <c r="I2378" i="2"/>
  <c r="I2370" i="2"/>
  <c r="I2362" i="2"/>
  <c r="I2354" i="2"/>
  <c r="I2346" i="2"/>
  <c r="I2338" i="2"/>
  <c r="I2330" i="2"/>
  <c r="I2322" i="2"/>
  <c r="I2314" i="2"/>
  <c r="I2306" i="2"/>
  <c r="I2298" i="2"/>
  <c r="I2290" i="2"/>
  <c r="I2282" i="2"/>
  <c r="I2274" i="2"/>
  <c r="I2266" i="2"/>
  <c r="I2258" i="2"/>
  <c r="I2250" i="2"/>
  <c r="I2242" i="2"/>
  <c r="I2234" i="2"/>
  <c r="I2226" i="2"/>
  <c r="I2218" i="2"/>
  <c r="I2210" i="2"/>
  <c r="I2202" i="2"/>
  <c r="I2194" i="2"/>
  <c r="I2186" i="2"/>
  <c r="I2178" i="2"/>
  <c r="I2170" i="2"/>
  <c r="I2162" i="2"/>
  <c r="I2154" i="2"/>
  <c r="I2146" i="2"/>
  <c r="I2138" i="2"/>
  <c r="I2130" i="2"/>
  <c r="I2122" i="2"/>
  <c r="I2114" i="2"/>
  <c r="I2106" i="2"/>
  <c r="I2098" i="2"/>
  <c r="I2090" i="2"/>
  <c r="I2082" i="2"/>
  <c r="I2074" i="2"/>
  <c r="I2066" i="2"/>
  <c r="I2058" i="2"/>
  <c r="I2050" i="2"/>
  <c r="I2042" i="2"/>
  <c r="I2034" i="2"/>
  <c r="I2026" i="2"/>
  <c r="I2018" i="2"/>
  <c r="I2010" i="2"/>
  <c r="I2002" i="2"/>
  <c r="I1994" i="2"/>
  <c r="I1986" i="2"/>
  <c r="I1978" i="2"/>
  <c r="I1970" i="2"/>
  <c r="I1962" i="2"/>
  <c r="I1954" i="2"/>
  <c r="I1946" i="2"/>
  <c r="I1938" i="2"/>
  <c r="I1930" i="2"/>
  <c r="I1922" i="2"/>
  <c r="I1914" i="2"/>
  <c r="I1906" i="2"/>
  <c r="I1898" i="2"/>
  <c r="I1890" i="2"/>
  <c r="I1882" i="2"/>
  <c r="I1874" i="2"/>
  <c r="I1866" i="2"/>
  <c r="I1858" i="2"/>
  <c r="I1850" i="2"/>
  <c r="I1842" i="2"/>
  <c r="I1834" i="2"/>
  <c r="I1826" i="2"/>
  <c r="I1818" i="2"/>
  <c r="I1810" i="2"/>
  <c r="I1802" i="2"/>
  <c r="I1794" i="2"/>
  <c r="I1786" i="2"/>
  <c r="I1778" i="2"/>
  <c r="I1770" i="2"/>
  <c r="I1762" i="2"/>
  <c r="I1754" i="2"/>
  <c r="I1746" i="2"/>
  <c r="I1738" i="2"/>
  <c r="I1730" i="2"/>
  <c r="I1722" i="2"/>
  <c r="I1714" i="2"/>
  <c r="I1706" i="2"/>
  <c r="I1698" i="2"/>
  <c r="I1690" i="2"/>
  <c r="I1682" i="2"/>
  <c r="I1674" i="2"/>
  <c r="I1666" i="2"/>
  <c r="I1658" i="2"/>
  <c r="I1650" i="2"/>
  <c r="I1642" i="2"/>
  <c r="I1634" i="2"/>
  <c r="I1626" i="2"/>
  <c r="I1618" i="2"/>
  <c r="I1610" i="2"/>
  <c r="I1602" i="2"/>
  <c r="I1594" i="2"/>
  <c r="I1586" i="2"/>
  <c r="I1578" i="2"/>
  <c r="I1570" i="2"/>
  <c r="I1562" i="2"/>
  <c r="I1554" i="2"/>
  <c r="I1546" i="2"/>
  <c r="I1538" i="2"/>
  <c r="I1530" i="2"/>
  <c r="I1522" i="2"/>
  <c r="I1514" i="2"/>
  <c r="I1506" i="2"/>
  <c r="I1498" i="2"/>
  <c r="I1490" i="2"/>
  <c r="I1482" i="2"/>
  <c r="I1474" i="2"/>
  <c r="I1466" i="2"/>
  <c r="I1458" i="2"/>
  <c r="I1450" i="2"/>
  <c r="I1442" i="2"/>
  <c r="I1434" i="2"/>
  <c r="I1426" i="2"/>
  <c r="I1418" i="2"/>
  <c r="I1410" i="2"/>
  <c r="I1402" i="2"/>
  <c r="I1394" i="2"/>
  <c r="I1386" i="2"/>
  <c r="I1378" i="2"/>
  <c r="I1370" i="2"/>
  <c r="I3537" i="2"/>
  <c r="I3529" i="2"/>
  <c r="I3521" i="2"/>
  <c r="I3513" i="2"/>
  <c r="I3505" i="2"/>
  <c r="I3497" i="2"/>
  <c r="I3489" i="2"/>
  <c r="I3481" i="2"/>
  <c r="I3473" i="2"/>
  <c r="I3465" i="2"/>
  <c r="I3457" i="2"/>
  <c r="I3449" i="2"/>
  <c r="I3441" i="2"/>
  <c r="I3433" i="2"/>
  <c r="I3425" i="2"/>
  <c r="I3417" i="2"/>
  <c r="I3409" i="2"/>
  <c r="I3401" i="2"/>
  <c r="I3393" i="2"/>
  <c r="I3385" i="2"/>
  <c r="I3377" i="2"/>
  <c r="I3369" i="2"/>
  <c r="I3361" i="2"/>
  <c r="I3353" i="2"/>
  <c r="I3345" i="2"/>
  <c r="I3337" i="2"/>
  <c r="I3329" i="2"/>
  <c r="I3321" i="2"/>
  <c r="I3313" i="2"/>
  <c r="I3305" i="2"/>
  <c r="I3297" i="2"/>
  <c r="I3289" i="2"/>
  <c r="I3281" i="2"/>
  <c r="I3273" i="2"/>
  <c r="I3265" i="2"/>
  <c r="I3257" i="2"/>
  <c r="I3249" i="2"/>
  <c r="I3241" i="2"/>
  <c r="I3233" i="2"/>
  <c r="I3225" i="2"/>
  <c r="I3217" i="2"/>
  <c r="I3209" i="2"/>
  <c r="I3201" i="2"/>
  <c r="I3193" i="2"/>
  <c r="I3185" i="2"/>
  <c r="I3177" i="2"/>
  <c r="I3169" i="2"/>
  <c r="I3161" i="2"/>
  <c r="I3153" i="2"/>
  <c r="I3145" i="2"/>
  <c r="I3137" i="2"/>
  <c r="I3129" i="2"/>
  <c r="I3121" i="2"/>
  <c r="I3113" i="2"/>
  <c r="I3105" i="2"/>
  <c r="I3097" i="2"/>
  <c r="I3089" i="2"/>
  <c r="I3081" i="2"/>
  <c r="I3073" i="2"/>
  <c r="I3065" i="2"/>
  <c r="I3057" i="2"/>
  <c r="I3049" i="2"/>
  <c r="I3041" i="2"/>
  <c r="I3033" i="2"/>
  <c r="I3025" i="2"/>
  <c r="I3017" i="2"/>
  <c r="I3009" i="2"/>
  <c r="I3001" i="2"/>
  <c r="I2993" i="2"/>
  <c r="I2985" i="2"/>
  <c r="I2977" i="2"/>
  <c r="I2969" i="2"/>
  <c r="I2961" i="2"/>
  <c r="I2953" i="2"/>
  <c r="I2945" i="2"/>
  <c r="I2937" i="2"/>
  <c r="I2929" i="2"/>
  <c r="I2921" i="2"/>
  <c r="I2913" i="2"/>
  <c r="I2905" i="2"/>
  <c r="I2897" i="2"/>
  <c r="I2889" i="2"/>
  <c r="I2881" i="2"/>
  <c r="I2873" i="2"/>
  <c r="I2865" i="2"/>
  <c r="I2857" i="2"/>
  <c r="I2849" i="2"/>
  <c r="I2841" i="2"/>
  <c r="I2833" i="2"/>
  <c r="I2825" i="2"/>
  <c r="I2817" i="2"/>
  <c r="I2809" i="2"/>
  <c r="I2801" i="2"/>
  <c r="I2793" i="2"/>
  <c r="I2785" i="2"/>
  <c r="I2777" i="2"/>
  <c r="I2769" i="2"/>
  <c r="I2761" i="2"/>
  <c r="I2753" i="2"/>
  <c r="I2745" i="2"/>
  <c r="I2737" i="2"/>
  <c r="I2729" i="2"/>
  <c r="I2721" i="2"/>
  <c r="I2713" i="2"/>
  <c r="I2705" i="2"/>
  <c r="I2697" i="2"/>
  <c r="I2689" i="2"/>
  <c r="I2681" i="2"/>
  <c r="I2673" i="2"/>
  <c r="I2665" i="2"/>
  <c r="I2657" i="2"/>
  <c r="I2649" i="2"/>
  <c r="I2641" i="2"/>
  <c r="I2633" i="2"/>
  <c r="I2625" i="2"/>
  <c r="I2617" i="2"/>
  <c r="I2609" i="2"/>
  <c r="I2601" i="2"/>
  <c r="I2593" i="2"/>
  <c r="I2585" i="2"/>
  <c r="I2577" i="2"/>
  <c r="I2569" i="2"/>
  <c r="I2561" i="2"/>
  <c r="I2553" i="2"/>
  <c r="I2545" i="2"/>
  <c r="I2537" i="2"/>
  <c r="I2529" i="2"/>
  <c r="I2521" i="2"/>
  <c r="I2513" i="2"/>
  <c r="I2505" i="2"/>
  <c r="I2497" i="2"/>
  <c r="I2489" i="2"/>
  <c r="I2481" i="2"/>
  <c r="I2473" i="2"/>
  <c r="I2465" i="2"/>
  <c r="I2457" i="2"/>
  <c r="I2449" i="2"/>
  <c r="I2441" i="2"/>
  <c r="I2433" i="2"/>
  <c r="I2425" i="2"/>
  <c r="I2417" i="2"/>
  <c r="I2409" i="2"/>
  <c r="I2401" i="2"/>
  <c r="I2393" i="2"/>
  <c r="I2385" i="2"/>
  <c r="I2377" i="2"/>
  <c r="I2369" i="2"/>
  <c r="I2361" i="2"/>
  <c r="I2353" i="2"/>
  <c r="I2345" i="2"/>
  <c r="I2337" i="2"/>
  <c r="I2329" i="2"/>
  <c r="I2321" i="2"/>
  <c r="I2313" i="2"/>
  <c r="I2305" i="2"/>
  <c r="I2297" i="2"/>
  <c r="I2289" i="2"/>
  <c r="I2281" i="2"/>
  <c r="I2273" i="2"/>
  <c r="I2265" i="2"/>
  <c r="I2257" i="2"/>
  <c r="I2249" i="2"/>
  <c r="I2241" i="2"/>
  <c r="I2233" i="2"/>
  <c r="I2225" i="2"/>
  <c r="I2217" i="2"/>
  <c r="I2209" i="2"/>
  <c r="I2201" i="2"/>
  <c r="I2193" i="2"/>
  <c r="I2185" i="2"/>
  <c r="I2177" i="2"/>
  <c r="I2169" i="2"/>
  <c r="I2161" i="2"/>
  <c r="I2153" i="2"/>
  <c r="I2145" i="2"/>
  <c r="I2137" i="2"/>
  <c r="I2129" i="2"/>
  <c r="I2121" i="2"/>
  <c r="I2113" i="2"/>
  <c r="I2105" i="2"/>
  <c r="I2097" i="2"/>
  <c r="I2089" i="2"/>
  <c r="I2081" i="2"/>
  <c r="I2073" i="2"/>
  <c r="I2065" i="2"/>
  <c r="I2057" i="2"/>
  <c r="I2049" i="2"/>
  <c r="I2041" i="2"/>
  <c r="I2033" i="2"/>
  <c r="I2025" i="2"/>
  <c r="I2017" i="2"/>
  <c r="I2009" i="2"/>
  <c r="I2001" i="2"/>
  <c r="I1993" i="2"/>
  <c r="I1985" i="2"/>
  <c r="I1977" i="2"/>
  <c r="I1969" i="2"/>
  <c r="I1961" i="2"/>
  <c r="I1953" i="2"/>
  <c r="I1945" i="2"/>
  <c r="I1937" i="2"/>
  <c r="I1929" i="2"/>
  <c r="I1921" i="2"/>
  <c r="I1913" i="2"/>
  <c r="I1905" i="2"/>
  <c r="I1897" i="2"/>
  <c r="I1889" i="2"/>
  <c r="I1881" i="2"/>
  <c r="I1873" i="2"/>
  <c r="I1865" i="2"/>
  <c r="I1857" i="2"/>
  <c r="I1849" i="2"/>
  <c r="I1841" i="2"/>
  <c r="I1833" i="2"/>
  <c r="I1825" i="2"/>
  <c r="I1817" i="2"/>
  <c r="I1809" i="2"/>
  <c r="I1801" i="2"/>
  <c r="I1793" i="2"/>
  <c r="I1785" i="2"/>
  <c r="I1777" i="2"/>
  <c r="I1769" i="2"/>
  <c r="I1761" i="2"/>
  <c r="I1753" i="2"/>
  <c r="I1745" i="2"/>
  <c r="I1737" i="2"/>
  <c r="I1729" i="2"/>
  <c r="I1721" i="2"/>
  <c r="I1713" i="2"/>
  <c r="I1705" i="2"/>
  <c r="I1697" i="2"/>
  <c r="I1689" i="2"/>
  <c r="I1681" i="2"/>
  <c r="I1673" i="2"/>
  <c r="I1665" i="2"/>
  <c r="I1657" i="2"/>
  <c r="I1649" i="2"/>
  <c r="I1641" i="2"/>
  <c r="I1633" i="2"/>
  <c r="I1625" i="2"/>
  <c r="I1617" i="2"/>
  <c r="I1609" i="2"/>
  <c r="I1601" i="2"/>
  <c r="I1593" i="2"/>
  <c r="I1585" i="2"/>
  <c r="I1577" i="2"/>
  <c r="I1569" i="2"/>
  <c r="I1561" i="2"/>
  <c r="I1553" i="2"/>
  <c r="I1545" i="2"/>
  <c r="I1537" i="2"/>
  <c r="I1529" i="2"/>
  <c r="I1521" i="2"/>
  <c r="I1513" i="2"/>
  <c r="I1505" i="2"/>
  <c r="I1497" i="2"/>
  <c r="I1489" i="2"/>
  <c r="I1481" i="2"/>
  <c r="I1473" i="2"/>
  <c r="I1465" i="2"/>
  <c r="I1457" i="2"/>
  <c r="I1449" i="2"/>
  <c r="I1441" i="2"/>
  <c r="I1433" i="2"/>
  <c r="I1425" i="2"/>
  <c r="I1417" i="2"/>
  <c r="I1409" i="2"/>
  <c r="I1401" i="2"/>
  <c r="I1393" i="2"/>
  <c r="I1385" i="2"/>
  <c r="I1377" i="2"/>
  <c r="I1369" i="2"/>
  <c r="I1360" i="2"/>
  <c r="I1352" i="2"/>
  <c r="I1344" i="2"/>
  <c r="I1336" i="2"/>
  <c r="I1328" i="2"/>
  <c r="I1320" i="2"/>
  <c r="I1312" i="2"/>
  <c r="I1304" i="2"/>
  <c r="I1296" i="2"/>
  <c r="I1288" i="2"/>
  <c r="I1280" i="2"/>
  <c r="I1272" i="2"/>
  <c r="I1264" i="2"/>
  <c r="I1256" i="2"/>
  <c r="I1248" i="2"/>
  <c r="I1240" i="2"/>
  <c r="I1232" i="2"/>
  <c r="I1224" i="2"/>
  <c r="I1216" i="2"/>
  <c r="I1208" i="2"/>
  <c r="I1200" i="2"/>
  <c r="I1192" i="2"/>
  <c r="I1184" i="2"/>
  <c r="I1176" i="2"/>
  <c r="I1168" i="2"/>
  <c r="I1160" i="2"/>
  <c r="I1152" i="2"/>
  <c r="I1144" i="2"/>
  <c r="I1136" i="2"/>
  <c r="I1128" i="2"/>
  <c r="I1120" i="2"/>
  <c r="I1112" i="2"/>
  <c r="I1104" i="2"/>
  <c r="I1096" i="2"/>
  <c r="I1088" i="2"/>
  <c r="I1080" i="2"/>
  <c r="I1072" i="2"/>
  <c r="I1064" i="2"/>
  <c r="I1056" i="2"/>
  <c r="I1048" i="2"/>
  <c r="I1040" i="2"/>
  <c r="I1032" i="2"/>
  <c r="I1024" i="2"/>
  <c r="I1016" i="2"/>
  <c r="I1008" i="2"/>
  <c r="I1000" i="2"/>
  <c r="I992" i="2"/>
  <c r="I984" i="2"/>
  <c r="I976" i="2"/>
  <c r="I968" i="2"/>
  <c r="I960" i="2"/>
  <c r="I952" i="2"/>
  <c r="I944" i="2"/>
  <c r="I936" i="2"/>
  <c r="I928" i="2"/>
  <c r="I920" i="2"/>
  <c r="I912" i="2"/>
  <c r="I904" i="2"/>
  <c r="I896" i="2"/>
  <c r="I888" i="2"/>
  <c r="I880" i="2"/>
  <c r="I872" i="2"/>
  <c r="I864" i="2"/>
  <c r="I856" i="2"/>
  <c r="I848" i="2"/>
  <c r="I840" i="2"/>
  <c r="I832" i="2"/>
  <c r="I824" i="2"/>
  <c r="I816" i="2"/>
  <c r="I808" i="2"/>
  <c r="I800" i="2"/>
  <c r="I792" i="2"/>
  <c r="I784" i="2"/>
  <c r="I776" i="2"/>
  <c r="I768" i="2"/>
  <c r="I760" i="2"/>
  <c r="I752" i="2"/>
  <c r="I744" i="2"/>
  <c r="I736" i="2"/>
  <c r="I728" i="2"/>
  <c r="I720" i="2"/>
  <c r="I712" i="2"/>
  <c r="I704" i="2"/>
  <c r="I696" i="2"/>
  <c r="I688" i="2"/>
  <c r="I680" i="2"/>
  <c r="I672" i="2"/>
  <c r="I664" i="2"/>
  <c r="I656" i="2"/>
  <c r="I648" i="2"/>
  <c r="I640" i="2"/>
  <c r="I632" i="2"/>
  <c r="I624" i="2"/>
  <c r="I616" i="2"/>
  <c r="I608" i="2"/>
  <c r="I600" i="2"/>
  <c r="I592" i="2"/>
  <c r="I584" i="2"/>
  <c r="I576" i="2"/>
  <c r="I568" i="2"/>
  <c r="I560" i="2"/>
  <c r="I552" i="2"/>
  <c r="I544" i="2"/>
  <c r="I536" i="2"/>
  <c r="I528" i="2"/>
  <c r="I520" i="2"/>
  <c r="I512" i="2"/>
  <c r="I504" i="2"/>
  <c r="I496" i="2"/>
  <c r="I488" i="2"/>
  <c r="I480" i="2"/>
  <c r="I472" i="2"/>
  <c r="I464" i="2"/>
  <c r="I456" i="2"/>
  <c r="I448" i="2"/>
  <c r="I440" i="2"/>
  <c r="I432" i="2"/>
  <c r="I424" i="2"/>
  <c r="I416" i="2"/>
  <c r="I408" i="2"/>
  <c r="I400" i="2"/>
  <c r="I392" i="2"/>
  <c r="I384" i="2"/>
  <c r="I376" i="2"/>
  <c r="I368" i="2"/>
  <c r="I360" i="2"/>
  <c r="I352" i="2"/>
  <c r="I344" i="2"/>
  <c r="I336" i="2"/>
  <c r="I328" i="2"/>
  <c r="I320" i="2"/>
  <c r="I312" i="2"/>
  <c r="I304" i="2"/>
  <c r="I296" i="2"/>
  <c r="I288" i="2"/>
  <c r="I280" i="2"/>
  <c r="I272" i="2"/>
  <c r="I264" i="2"/>
  <c r="I256" i="2"/>
  <c r="I248" i="2"/>
  <c r="I240" i="2"/>
  <c r="I232" i="2"/>
  <c r="I224" i="2"/>
  <c r="I216" i="2"/>
  <c r="I208" i="2"/>
  <c r="I200" i="2"/>
  <c r="I192" i="2"/>
  <c r="I184" i="2"/>
  <c r="I176" i="2"/>
  <c r="I168" i="2"/>
  <c r="I160" i="2"/>
  <c r="I152" i="2"/>
  <c r="I144" i="2"/>
  <c r="I136" i="2"/>
  <c r="I128" i="2"/>
  <c r="I120" i="2"/>
  <c r="I112" i="2"/>
  <c r="I104" i="2"/>
  <c r="I96" i="2"/>
  <c r="I88" i="2"/>
  <c r="I80" i="2"/>
  <c r="I72" i="2"/>
  <c r="I64" i="2"/>
  <c r="I56" i="2"/>
  <c r="I48" i="2"/>
  <c r="I40" i="2"/>
  <c r="I32" i="2"/>
  <c r="I24" i="2"/>
  <c r="I16" i="2"/>
  <c r="I8" i="2"/>
  <c r="I1359" i="2"/>
  <c r="I1351" i="2"/>
  <c r="I1343" i="2"/>
  <c r="I1335" i="2"/>
  <c r="I1327" i="2"/>
  <c r="I1319" i="2"/>
  <c r="I1311" i="2"/>
  <c r="I1303" i="2"/>
  <c r="I1295" i="2"/>
  <c r="I1287" i="2"/>
  <c r="I1279" i="2"/>
  <c r="I1271" i="2"/>
  <c r="I1263" i="2"/>
  <c r="I1255" i="2"/>
  <c r="I1247" i="2"/>
  <c r="I1239" i="2"/>
  <c r="I1231" i="2"/>
  <c r="I1223" i="2"/>
  <c r="I1215" i="2"/>
  <c r="I1207" i="2"/>
  <c r="I1199" i="2"/>
  <c r="I1191" i="2"/>
  <c r="I1183" i="2"/>
  <c r="I1175" i="2"/>
  <c r="I1167" i="2"/>
  <c r="I1159" i="2"/>
  <c r="I1151" i="2"/>
  <c r="I1143" i="2"/>
  <c r="I1135" i="2"/>
  <c r="I1127" i="2"/>
  <c r="I1119" i="2"/>
  <c r="I1111" i="2"/>
  <c r="I1103" i="2"/>
  <c r="I1095" i="2"/>
  <c r="I1087" i="2"/>
  <c r="I1079" i="2"/>
  <c r="I1071" i="2"/>
  <c r="I1063" i="2"/>
  <c r="I1055" i="2"/>
  <c r="I1047" i="2"/>
  <c r="I1039" i="2"/>
  <c r="I1031" i="2"/>
  <c r="I1023" i="2"/>
  <c r="I1015" i="2"/>
  <c r="I1007" i="2"/>
  <c r="I999" i="2"/>
  <c r="I991" i="2"/>
  <c r="I983" i="2"/>
  <c r="I975" i="2"/>
  <c r="I967" i="2"/>
  <c r="I959" i="2"/>
  <c r="I951" i="2"/>
  <c r="I943" i="2"/>
  <c r="I935" i="2"/>
  <c r="I927" i="2"/>
  <c r="I919" i="2"/>
  <c r="I911" i="2"/>
  <c r="I903" i="2"/>
  <c r="I895" i="2"/>
  <c r="I887" i="2"/>
  <c r="I879" i="2"/>
  <c r="I871" i="2"/>
  <c r="I863" i="2"/>
  <c r="I855" i="2"/>
  <c r="I847" i="2"/>
  <c r="I839" i="2"/>
  <c r="I831" i="2"/>
  <c r="I823" i="2"/>
  <c r="I815" i="2"/>
  <c r="I807" i="2"/>
  <c r="I799" i="2"/>
  <c r="I791" i="2"/>
  <c r="I783" i="2"/>
  <c r="I775" i="2"/>
  <c r="I767" i="2"/>
  <c r="I759" i="2"/>
  <c r="I751" i="2"/>
  <c r="I743" i="2"/>
  <c r="I735" i="2"/>
  <c r="I727" i="2"/>
  <c r="I719" i="2"/>
  <c r="I711" i="2"/>
  <c r="I703" i="2"/>
  <c r="I695" i="2"/>
  <c r="I687" i="2"/>
  <c r="I679" i="2"/>
  <c r="I671" i="2"/>
  <c r="I663" i="2"/>
  <c r="I655" i="2"/>
  <c r="I647" i="2"/>
  <c r="I639" i="2"/>
  <c r="I631" i="2"/>
  <c r="I623" i="2"/>
  <c r="I615" i="2"/>
  <c r="I607" i="2"/>
  <c r="I599" i="2"/>
  <c r="I591" i="2"/>
  <c r="I583" i="2"/>
  <c r="I575" i="2"/>
  <c r="I567" i="2"/>
  <c r="I559" i="2"/>
  <c r="I551" i="2"/>
  <c r="I543" i="2"/>
  <c r="I535" i="2"/>
  <c r="I527" i="2"/>
  <c r="I519" i="2"/>
  <c r="I511" i="2"/>
  <c r="I503" i="2"/>
  <c r="I495" i="2"/>
  <c r="I487" i="2"/>
  <c r="I479" i="2"/>
  <c r="I471" i="2"/>
  <c r="I463" i="2"/>
  <c r="I455" i="2"/>
  <c r="I447" i="2"/>
  <c r="I439" i="2"/>
  <c r="I431" i="2"/>
  <c r="I423" i="2"/>
  <c r="I415" i="2"/>
  <c r="I407" i="2"/>
  <c r="I399" i="2"/>
  <c r="I391" i="2"/>
  <c r="I383" i="2"/>
  <c r="I375" i="2"/>
  <c r="I367" i="2"/>
  <c r="I359" i="2"/>
  <c r="I351" i="2"/>
  <c r="I343" i="2"/>
  <c r="I335" i="2"/>
  <c r="I327" i="2"/>
  <c r="I319" i="2"/>
  <c r="I311" i="2"/>
  <c r="I303" i="2"/>
  <c r="I295" i="2"/>
  <c r="I287" i="2"/>
  <c r="I279" i="2"/>
  <c r="I271" i="2"/>
  <c r="I263" i="2"/>
  <c r="I255" i="2"/>
  <c r="I247" i="2"/>
  <c r="I239" i="2"/>
  <c r="I231" i="2"/>
  <c r="I223" i="2"/>
  <c r="I215" i="2"/>
  <c r="I207" i="2"/>
  <c r="I199" i="2"/>
  <c r="I191" i="2"/>
  <c r="I183" i="2"/>
  <c r="I175" i="2"/>
  <c r="I167" i="2"/>
  <c r="I159" i="2"/>
  <c r="I151" i="2"/>
  <c r="I143" i="2"/>
  <c r="I135" i="2"/>
  <c r="I127" i="2"/>
  <c r="I119" i="2"/>
  <c r="I111" i="2"/>
  <c r="I103" i="2"/>
  <c r="I95" i="2"/>
  <c r="I87" i="2"/>
  <c r="I79" i="2"/>
  <c r="I71" i="2"/>
  <c r="I63" i="2"/>
  <c r="I55" i="2"/>
  <c r="I47" i="2"/>
  <c r="I39" i="2"/>
  <c r="I31" i="2"/>
  <c r="I23" i="2"/>
  <c r="I15" i="2"/>
  <c r="I7" i="2"/>
  <c r="I1358" i="2"/>
  <c r="I1350" i="2"/>
  <c r="I1342" i="2"/>
  <c r="I1334" i="2"/>
  <c r="I1326" i="2"/>
  <c r="I1318" i="2"/>
  <c r="I1310" i="2"/>
  <c r="I1302" i="2"/>
  <c r="I1294" i="2"/>
  <c r="I1286" i="2"/>
  <c r="I1278" i="2"/>
  <c r="I1270" i="2"/>
  <c r="I1262" i="2"/>
  <c r="I1254" i="2"/>
  <c r="I1246" i="2"/>
  <c r="I1238" i="2"/>
  <c r="I1230" i="2"/>
  <c r="I1222" i="2"/>
  <c r="I1214" i="2"/>
  <c r="I1206" i="2"/>
  <c r="I1198" i="2"/>
  <c r="I1190" i="2"/>
  <c r="I1182" i="2"/>
  <c r="I1174" i="2"/>
  <c r="I1166" i="2"/>
  <c r="I1158" i="2"/>
  <c r="I1150" i="2"/>
  <c r="I1142" i="2"/>
  <c r="I1134" i="2"/>
  <c r="I1126" i="2"/>
  <c r="I1118" i="2"/>
  <c r="I1110" i="2"/>
  <c r="I1102" i="2"/>
  <c r="I1094" i="2"/>
  <c r="I1086" i="2"/>
  <c r="I1078" i="2"/>
  <c r="I1070" i="2"/>
  <c r="I1062" i="2"/>
  <c r="I1054" i="2"/>
  <c r="I1046" i="2"/>
  <c r="I1038" i="2"/>
  <c r="I1030" i="2"/>
  <c r="I1022" i="2"/>
  <c r="I1014" i="2"/>
  <c r="I1006" i="2"/>
  <c r="I998" i="2"/>
  <c r="I990" i="2"/>
  <c r="I982" i="2"/>
  <c r="I974" i="2"/>
  <c r="I966" i="2"/>
  <c r="I958" i="2"/>
  <c r="I950" i="2"/>
  <c r="I942" i="2"/>
  <c r="I934" i="2"/>
  <c r="I926" i="2"/>
  <c r="I918" i="2"/>
  <c r="I910" i="2"/>
  <c r="I902" i="2"/>
  <c r="I894" i="2"/>
  <c r="I886" i="2"/>
  <c r="I878" i="2"/>
  <c r="I870" i="2"/>
  <c r="I862" i="2"/>
  <c r="I854" i="2"/>
  <c r="I846" i="2"/>
  <c r="I838" i="2"/>
  <c r="I830" i="2"/>
  <c r="I822" i="2"/>
  <c r="I814" i="2"/>
  <c r="I806" i="2"/>
  <c r="I798" i="2"/>
  <c r="I790" i="2"/>
  <c r="I782" i="2"/>
  <c r="I774" i="2"/>
  <c r="I766" i="2"/>
  <c r="I758" i="2"/>
  <c r="I750" i="2"/>
  <c r="I742" i="2"/>
  <c r="I734" i="2"/>
  <c r="I726" i="2"/>
  <c r="I718" i="2"/>
  <c r="I710" i="2"/>
  <c r="I702" i="2"/>
  <c r="I694" i="2"/>
  <c r="I686" i="2"/>
  <c r="I678" i="2"/>
  <c r="I670" i="2"/>
  <c r="I662" i="2"/>
  <c r="I654" i="2"/>
  <c r="I646" i="2"/>
  <c r="I638" i="2"/>
  <c r="I630" i="2"/>
  <c r="I622" i="2"/>
  <c r="I614" i="2"/>
  <c r="I606" i="2"/>
  <c r="I598" i="2"/>
  <c r="I590" i="2"/>
  <c r="I582" i="2"/>
  <c r="I574" i="2"/>
  <c r="I566" i="2"/>
  <c r="I558" i="2"/>
  <c r="I550" i="2"/>
  <c r="I542" i="2"/>
  <c r="I534" i="2"/>
  <c r="I526" i="2"/>
  <c r="I518" i="2"/>
  <c r="I510" i="2"/>
  <c r="I502" i="2"/>
  <c r="I494" i="2"/>
  <c r="I486" i="2"/>
  <c r="I478" i="2"/>
  <c r="I470" i="2"/>
  <c r="I462" i="2"/>
  <c r="I454" i="2"/>
  <c r="I446" i="2"/>
  <c r="I438" i="2"/>
  <c r="I430" i="2"/>
  <c r="I422" i="2"/>
  <c r="I414" i="2"/>
  <c r="I406" i="2"/>
  <c r="I398" i="2"/>
  <c r="I390" i="2"/>
  <c r="I382" i="2"/>
  <c r="I374" i="2"/>
  <c r="I366" i="2"/>
  <c r="I358" i="2"/>
  <c r="I350" i="2"/>
  <c r="I342" i="2"/>
  <c r="I334" i="2"/>
  <c r="I326" i="2"/>
  <c r="I318" i="2"/>
  <c r="I310" i="2"/>
  <c r="I302" i="2"/>
  <c r="I294" i="2"/>
  <c r="I286" i="2"/>
  <c r="I278" i="2"/>
  <c r="I270" i="2"/>
  <c r="I262" i="2"/>
  <c r="I254" i="2"/>
  <c r="I246" i="2"/>
  <c r="I238" i="2"/>
  <c r="I230" i="2"/>
  <c r="I222" i="2"/>
  <c r="I214" i="2"/>
  <c r="I206" i="2"/>
  <c r="I198" i="2"/>
  <c r="I190" i="2"/>
  <c r="I182" i="2"/>
  <c r="I174" i="2"/>
  <c r="I166" i="2"/>
  <c r="I158" i="2"/>
  <c r="I150" i="2"/>
  <c r="I142" i="2"/>
  <c r="I134" i="2"/>
  <c r="I126" i="2"/>
  <c r="I118" i="2"/>
  <c r="I110" i="2"/>
  <c r="I102" i="2"/>
  <c r="I94" i="2"/>
  <c r="I86" i="2"/>
  <c r="I78" i="2"/>
  <c r="I70" i="2"/>
  <c r="I62" i="2"/>
  <c r="I54" i="2"/>
  <c r="I46" i="2"/>
  <c r="I38" i="2"/>
  <c r="I30" i="2"/>
  <c r="I22" i="2"/>
  <c r="I14" i="2"/>
  <c r="I6" i="2"/>
  <c r="I1357" i="2"/>
  <c r="I1349" i="2"/>
  <c r="I1341" i="2"/>
  <c r="I1333" i="2"/>
  <c r="I1325" i="2"/>
  <c r="I1317" i="2"/>
  <c r="I1309" i="2"/>
  <c r="I1301" i="2"/>
  <c r="I1293" i="2"/>
  <c r="I1285" i="2"/>
  <c r="I1277" i="2"/>
  <c r="I1269" i="2"/>
  <c r="I1261" i="2"/>
  <c r="I1253" i="2"/>
  <c r="I1245" i="2"/>
  <c r="I1237" i="2"/>
  <c r="I1229" i="2"/>
  <c r="I1221" i="2"/>
  <c r="I1213" i="2"/>
  <c r="I1205" i="2"/>
  <c r="I1197" i="2"/>
  <c r="I1189" i="2"/>
  <c r="I1181" i="2"/>
  <c r="I1173" i="2"/>
  <c r="I1165" i="2"/>
  <c r="I1157" i="2"/>
  <c r="I1149" i="2"/>
  <c r="I1141" i="2"/>
  <c r="I1133" i="2"/>
  <c r="I1125" i="2"/>
  <c r="I1117" i="2"/>
  <c r="I1109" i="2"/>
  <c r="I1101" i="2"/>
  <c r="I1093" i="2"/>
  <c r="I1085" i="2"/>
  <c r="I1077" i="2"/>
  <c r="I1069" i="2"/>
  <c r="I1061" i="2"/>
  <c r="I1053" i="2"/>
  <c r="I1045" i="2"/>
  <c r="I1037" i="2"/>
  <c r="I1029" i="2"/>
  <c r="I1021" i="2"/>
  <c r="I1013" i="2"/>
  <c r="I1005" i="2"/>
  <c r="I997" i="2"/>
  <c r="I989" i="2"/>
  <c r="I981" i="2"/>
  <c r="I973" i="2"/>
  <c r="I965" i="2"/>
  <c r="I957" i="2"/>
  <c r="I949" i="2"/>
  <c r="I941" i="2"/>
  <c r="I933" i="2"/>
  <c r="I925" i="2"/>
  <c r="I917" i="2"/>
  <c r="I909" i="2"/>
  <c r="I901" i="2"/>
  <c r="I893" i="2"/>
  <c r="I885" i="2"/>
  <c r="I877" i="2"/>
  <c r="I869" i="2"/>
  <c r="I861" i="2"/>
  <c r="I853" i="2"/>
  <c r="I845" i="2"/>
  <c r="I837" i="2"/>
  <c r="I829" i="2"/>
  <c r="I821" i="2"/>
  <c r="I813" i="2"/>
  <c r="I805" i="2"/>
  <c r="I797" i="2"/>
  <c r="I789" i="2"/>
  <c r="I781" i="2"/>
  <c r="I773" i="2"/>
  <c r="I765" i="2"/>
  <c r="I757" i="2"/>
  <c r="I749" i="2"/>
  <c r="I741" i="2"/>
  <c r="I733" i="2"/>
  <c r="I725" i="2"/>
  <c r="I717" i="2"/>
  <c r="I709" i="2"/>
  <c r="I701" i="2"/>
  <c r="I693" i="2"/>
  <c r="I685" i="2"/>
  <c r="I677" i="2"/>
  <c r="I669" i="2"/>
  <c r="I661" i="2"/>
  <c r="I653" i="2"/>
  <c r="I645" i="2"/>
  <c r="I637" i="2"/>
  <c r="I629" i="2"/>
  <c r="I621" i="2"/>
  <c r="I613" i="2"/>
  <c r="I605" i="2"/>
  <c r="I597" i="2"/>
  <c r="I589" i="2"/>
  <c r="I581" i="2"/>
  <c r="I573" i="2"/>
  <c r="I565" i="2"/>
  <c r="I557" i="2"/>
  <c r="I549" i="2"/>
  <c r="I541" i="2"/>
  <c r="I533" i="2"/>
  <c r="I525" i="2"/>
  <c r="I517" i="2"/>
  <c r="I509" i="2"/>
  <c r="I501" i="2"/>
  <c r="I493" i="2"/>
  <c r="I485" i="2"/>
  <c r="I477" i="2"/>
  <c r="I469" i="2"/>
  <c r="I461" i="2"/>
  <c r="I453" i="2"/>
  <c r="I445" i="2"/>
  <c r="I437" i="2"/>
  <c r="I429" i="2"/>
  <c r="I421" i="2"/>
  <c r="I413" i="2"/>
  <c r="I405" i="2"/>
  <c r="I397" i="2"/>
  <c r="I389" i="2"/>
  <c r="I381" i="2"/>
  <c r="I373" i="2"/>
  <c r="I365" i="2"/>
  <c r="I357" i="2"/>
  <c r="I349" i="2"/>
  <c r="I341" i="2"/>
  <c r="I333" i="2"/>
  <c r="I325" i="2"/>
  <c r="I317" i="2"/>
  <c r="I309" i="2"/>
  <c r="I301" i="2"/>
  <c r="I293" i="2"/>
  <c r="I285" i="2"/>
  <c r="I277" i="2"/>
  <c r="I269" i="2"/>
  <c r="I261" i="2"/>
  <c r="I253" i="2"/>
  <c r="I245" i="2"/>
  <c r="I237" i="2"/>
  <c r="I229" i="2"/>
  <c r="I221" i="2"/>
  <c r="I213" i="2"/>
  <c r="I205" i="2"/>
  <c r="I197" i="2"/>
  <c r="I189" i="2"/>
  <c r="I181" i="2"/>
  <c r="I173" i="2"/>
  <c r="I165" i="2"/>
  <c r="I157" i="2"/>
  <c r="I149" i="2"/>
  <c r="I141" i="2"/>
  <c r="I133" i="2"/>
  <c r="I125" i="2"/>
  <c r="I117" i="2"/>
  <c r="I109" i="2"/>
  <c r="I101" i="2"/>
  <c r="I93" i="2"/>
  <c r="I85" i="2"/>
  <c r="I77" i="2"/>
  <c r="I69" i="2"/>
  <c r="I61" i="2"/>
  <c r="I53" i="2"/>
  <c r="I45" i="2"/>
  <c r="I37" i="2"/>
  <c r="I29" i="2"/>
  <c r="I21" i="2"/>
  <c r="I13" i="2"/>
  <c r="I5" i="2"/>
  <c r="I1355" i="2"/>
  <c r="I1347" i="2"/>
  <c r="I1339" i="2"/>
  <c r="I1331" i="2"/>
  <c r="I1323" i="2"/>
  <c r="I1315" i="2"/>
  <c r="I1307" i="2"/>
  <c r="I1299" i="2"/>
  <c r="I1291" i="2"/>
  <c r="I1283" i="2"/>
  <c r="I1275" i="2"/>
  <c r="I1267" i="2"/>
  <c r="I1259" i="2"/>
  <c r="I1251" i="2"/>
  <c r="I1243" i="2"/>
  <c r="I1235" i="2"/>
  <c r="I1227" i="2"/>
  <c r="I1219" i="2"/>
  <c r="I1211" i="2"/>
  <c r="I1203" i="2"/>
  <c r="I1195" i="2"/>
  <c r="I1187" i="2"/>
  <c r="I1179" i="2"/>
  <c r="I1171" i="2"/>
  <c r="I1163" i="2"/>
  <c r="I1155" i="2"/>
  <c r="I1147" i="2"/>
  <c r="I1139" i="2"/>
  <c r="I1131" i="2"/>
  <c r="I1123" i="2"/>
  <c r="I1115" i="2"/>
  <c r="I1107" i="2"/>
  <c r="I1099" i="2"/>
  <c r="I1091" i="2"/>
  <c r="I1083" i="2"/>
  <c r="I1075" i="2"/>
  <c r="I1067" i="2"/>
  <c r="I1059" i="2"/>
  <c r="I1051" i="2"/>
  <c r="I1043" i="2"/>
  <c r="I1035" i="2"/>
  <c r="I1027" i="2"/>
  <c r="I1019" i="2"/>
  <c r="I1011" i="2"/>
  <c r="I1003" i="2"/>
  <c r="I995" i="2"/>
  <c r="I987" i="2"/>
  <c r="I979" i="2"/>
  <c r="I971" i="2"/>
  <c r="I963" i="2"/>
  <c r="I955" i="2"/>
  <c r="I947" i="2"/>
  <c r="I939" i="2"/>
  <c r="I931" i="2"/>
  <c r="I923" i="2"/>
  <c r="I915" i="2"/>
  <c r="I907" i="2"/>
  <c r="I899" i="2"/>
  <c r="I891" i="2"/>
  <c r="I883" i="2"/>
  <c r="I875" i="2"/>
  <c r="I867" i="2"/>
  <c r="I859" i="2"/>
  <c r="I851" i="2"/>
  <c r="I843" i="2"/>
  <c r="I835" i="2"/>
  <c r="I827" i="2"/>
  <c r="I819" i="2"/>
  <c r="I811" i="2"/>
  <c r="I803" i="2"/>
  <c r="I795" i="2"/>
  <c r="I787" i="2"/>
  <c r="I779" i="2"/>
  <c r="I771" i="2"/>
  <c r="I763" i="2"/>
  <c r="I755" i="2"/>
  <c r="I747" i="2"/>
  <c r="I739" i="2"/>
  <c r="I731" i="2"/>
  <c r="I723" i="2"/>
  <c r="I715" i="2"/>
  <c r="I707" i="2"/>
  <c r="I699" i="2"/>
  <c r="I691" i="2"/>
  <c r="I683" i="2"/>
  <c r="I675" i="2"/>
  <c r="I667" i="2"/>
  <c r="I659" i="2"/>
  <c r="I651" i="2"/>
  <c r="I643" i="2"/>
  <c r="I635" i="2"/>
  <c r="I627" i="2"/>
  <c r="I619" i="2"/>
  <c r="I611" i="2"/>
  <c r="I603" i="2"/>
  <c r="I595" i="2"/>
  <c r="I587" i="2"/>
  <c r="I579" i="2"/>
  <c r="I571" i="2"/>
  <c r="I563" i="2"/>
  <c r="I555" i="2"/>
  <c r="I547" i="2"/>
  <c r="I539" i="2"/>
  <c r="I531" i="2"/>
  <c r="I523" i="2"/>
  <c r="I515" i="2"/>
  <c r="I507" i="2"/>
  <c r="I499" i="2"/>
  <c r="I491" i="2"/>
  <c r="I483" i="2"/>
  <c r="I475" i="2"/>
  <c r="I467" i="2"/>
  <c r="I459" i="2"/>
  <c r="I451" i="2"/>
  <c r="I443" i="2"/>
  <c r="I435" i="2"/>
  <c r="I427" i="2"/>
  <c r="I419" i="2"/>
  <c r="I411" i="2"/>
  <c r="I403" i="2"/>
  <c r="I395" i="2"/>
  <c r="I387" i="2"/>
  <c r="I379" i="2"/>
  <c r="I371" i="2"/>
  <c r="I363" i="2"/>
  <c r="I355" i="2"/>
  <c r="I347" i="2"/>
  <c r="I339" i="2"/>
  <c r="I331" i="2"/>
  <c r="I323" i="2"/>
  <c r="I315" i="2"/>
  <c r="I307" i="2"/>
  <c r="I299" i="2"/>
  <c r="I291" i="2"/>
  <c r="I283" i="2"/>
  <c r="I275" i="2"/>
  <c r="I267" i="2"/>
  <c r="I259" i="2"/>
  <c r="I251" i="2"/>
  <c r="I243" i="2"/>
  <c r="I235" i="2"/>
  <c r="I227" i="2"/>
  <c r="I219" i="2"/>
  <c r="I211" i="2"/>
  <c r="I203" i="2"/>
  <c r="I195" i="2"/>
  <c r="I187" i="2"/>
  <c r="I179" i="2"/>
  <c r="I171" i="2"/>
  <c r="I163" i="2"/>
  <c r="I155" i="2"/>
  <c r="I147" i="2"/>
  <c r="I139" i="2"/>
  <c r="I131" i="2"/>
  <c r="I123" i="2"/>
  <c r="I115" i="2"/>
  <c r="I107" i="2"/>
  <c r="I99" i="2"/>
  <c r="I91" i="2"/>
  <c r="I83" i="2"/>
  <c r="I75" i="2"/>
  <c r="I67" i="2"/>
  <c r="I59" i="2"/>
  <c r="I51" i="2"/>
  <c r="I43" i="2"/>
  <c r="I35" i="2"/>
  <c r="I27" i="2"/>
  <c r="I19" i="2"/>
  <c r="I11" i="2"/>
  <c r="I3" i="2"/>
  <c r="I1362" i="2"/>
  <c r="I1354" i="2"/>
  <c r="I1346" i="2"/>
  <c r="I1338" i="2"/>
  <c r="I1330" i="2"/>
  <c r="I1322" i="2"/>
  <c r="I1314" i="2"/>
  <c r="I1306" i="2"/>
  <c r="I1298" i="2"/>
  <c r="I1290" i="2"/>
  <c r="I1282" i="2"/>
  <c r="I1274" i="2"/>
  <c r="I1266" i="2"/>
  <c r="I1258" i="2"/>
  <c r="I1250" i="2"/>
  <c r="I1242" i="2"/>
  <c r="I1234" i="2"/>
  <c r="I1226" i="2"/>
  <c r="I1218" i="2"/>
  <c r="I1210" i="2"/>
  <c r="I1202" i="2"/>
  <c r="I1194" i="2"/>
  <c r="I1186" i="2"/>
  <c r="I1178" i="2"/>
  <c r="I1170" i="2"/>
  <c r="I1162" i="2"/>
  <c r="I1154" i="2"/>
  <c r="I1146" i="2"/>
  <c r="I1138" i="2"/>
  <c r="I1130" i="2"/>
  <c r="I1122" i="2"/>
  <c r="I1114" i="2"/>
  <c r="I1106" i="2"/>
  <c r="I1098" i="2"/>
  <c r="I1090" i="2"/>
  <c r="I1082" i="2"/>
  <c r="I1074" i="2"/>
  <c r="I1066" i="2"/>
  <c r="I1058" i="2"/>
  <c r="I1050" i="2"/>
  <c r="I1042" i="2"/>
  <c r="I1034" i="2"/>
  <c r="I1026" i="2"/>
  <c r="I1018" i="2"/>
  <c r="I1010" i="2"/>
  <c r="I1002" i="2"/>
  <c r="I994" i="2"/>
  <c r="I986" i="2"/>
  <c r="I978" i="2"/>
  <c r="I970" i="2"/>
  <c r="I962" i="2"/>
  <c r="I954" i="2"/>
  <c r="I946" i="2"/>
  <c r="I938" i="2"/>
  <c r="I930" i="2"/>
  <c r="I922" i="2"/>
  <c r="I914" i="2"/>
  <c r="I906" i="2"/>
  <c r="I898" i="2"/>
  <c r="I890" i="2"/>
  <c r="I882" i="2"/>
  <c r="I874" i="2"/>
  <c r="I866" i="2"/>
  <c r="I858" i="2"/>
  <c r="I850" i="2"/>
  <c r="I842" i="2"/>
  <c r="I834" i="2"/>
  <c r="I826" i="2"/>
  <c r="I818" i="2"/>
  <c r="I810" i="2"/>
  <c r="I802" i="2"/>
  <c r="I794" i="2"/>
  <c r="I786" i="2"/>
  <c r="I778" i="2"/>
  <c r="I770" i="2"/>
  <c r="I762" i="2"/>
  <c r="I754" i="2"/>
  <c r="I746" i="2"/>
  <c r="I738" i="2"/>
  <c r="I730" i="2"/>
  <c r="I722" i="2"/>
  <c r="I714" i="2"/>
  <c r="I706" i="2"/>
  <c r="I698" i="2"/>
  <c r="I690" i="2"/>
  <c r="I682" i="2"/>
  <c r="I674" i="2"/>
  <c r="I666" i="2"/>
  <c r="I658" i="2"/>
  <c r="I650" i="2"/>
  <c r="I642" i="2"/>
  <c r="I634" i="2"/>
  <c r="I626" i="2"/>
  <c r="I618" i="2"/>
  <c r="I610" i="2"/>
  <c r="I602" i="2"/>
  <c r="I594" i="2"/>
  <c r="I586" i="2"/>
  <c r="I578" i="2"/>
  <c r="I570" i="2"/>
  <c r="I562" i="2"/>
  <c r="I554" i="2"/>
  <c r="I546" i="2"/>
  <c r="I538" i="2"/>
  <c r="I530" i="2"/>
  <c r="I522" i="2"/>
  <c r="I514" i="2"/>
  <c r="I506" i="2"/>
  <c r="I498" i="2"/>
  <c r="I490" i="2"/>
  <c r="I482" i="2"/>
  <c r="I474" i="2"/>
  <c r="I466" i="2"/>
  <c r="I458" i="2"/>
  <c r="I450" i="2"/>
  <c r="I442" i="2"/>
  <c r="I434" i="2"/>
  <c r="I426" i="2"/>
  <c r="I418" i="2"/>
  <c r="I410" i="2"/>
  <c r="I402" i="2"/>
  <c r="I394" i="2"/>
  <c r="I386" i="2"/>
  <c r="I378" i="2"/>
  <c r="I370" i="2"/>
  <c r="I362" i="2"/>
  <c r="I354" i="2"/>
  <c r="I346" i="2"/>
  <c r="I338" i="2"/>
  <c r="I330" i="2"/>
  <c r="I322" i="2"/>
  <c r="I314" i="2"/>
  <c r="I306" i="2"/>
  <c r="I298" i="2"/>
  <c r="I290" i="2"/>
  <c r="I282" i="2"/>
  <c r="I274" i="2"/>
  <c r="I266" i="2"/>
  <c r="I258" i="2"/>
  <c r="I250" i="2"/>
  <c r="I242" i="2"/>
  <c r="I234" i="2"/>
  <c r="I226" i="2"/>
  <c r="I218" i="2"/>
  <c r="I210" i="2"/>
  <c r="I202" i="2"/>
  <c r="I194" i="2"/>
  <c r="I186" i="2"/>
  <c r="I178" i="2"/>
  <c r="I170" i="2"/>
  <c r="I162" i="2"/>
  <c r="I154" i="2"/>
  <c r="I146" i="2"/>
  <c r="I138" i="2"/>
  <c r="I130" i="2"/>
  <c r="I122" i="2"/>
  <c r="I114" i="2"/>
  <c r="I106" i="2"/>
  <c r="I98" i="2"/>
  <c r="I90" i="2"/>
  <c r="I82" i="2"/>
  <c r="I74" i="2"/>
  <c r="I66" i="2"/>
  <c r="I58" i="2"/>
  <c r="I50" i="2"/>
  <c r="I42" i="2"/>
  <c r="I34" i="2"/>
  <c r="I26" i="2"/>
  <c r="I18" i="2"/>
  <c r="I10" i="2"/>
  <c r="I1361" i="2"/>
  <c r="I1353" i="2"/>
  <c r="I1345" i="2"/>
  <c r="I1337" i="2"/>
  <c r="I1329" i="2"/>
  <c r="I1321" i="2"/>
  <c r="I1313" i="2"/>
  <c r="I1305" i="2"/>
  <c r="I1297" i="2"/>
  <c r="I1289" i="2"/>
  <c r="I1281" i="2"/>
  <c r="I1273" i="2"/>
  <c r="I1265" i="2"/>
  <c r="I1257" i="2"/>
  <c r="I1249" i="2"/>
  <c r="I1241" i="2"/>
  <c r="I1233" i="2"/>
  <c r="I1225" i="2"/>
  <c r="I1217" i="2"/>
  <c r="I1209" i="2"/>
  <c r="I1201" i="2"/>
  <c r="I1193" i="2"/>
  <c r="I1185" i="2"/>
  <c r="I1177" i="2"/>
  <c r="I1169" i="2"/>
  <c r="I1161" i="2"/>
  <c r="I1153" i="2"/>
  <c r="I1145" i="2"/>
  <c r="I1137" i="2"/>
  <c r="I1129" i="2"/>
  <c r="I1121" i="2"/>
  <c r="I1113" i="2"/>
  <c r="I1105" i="2"/>
  <c r="I1097" i="2"/>
  <c r="I1089" i="2"/>
  <c r="I1081" i="2"/>
  <c r="I1073" i="2"/>
  <c r="I1065" i="2"/>
  <c r="I1057" i="2"/>
  <c r="I1049" i="2"/>
  <c r="I1041" i="2"/>
  <c r="I1033" i="2"/>
  <c r="I1025" i="2"/>
  <c r="I1017" i="2"/>
  <c r="I1009" i="2"/>
  <c r="I1001" i="2"/>
  <c r="I993" i="2"/>
  <c r="I985" i="2"/>
  <c r="I977" i="2"/>
  <c r="I969" i="2"/>
  <c r="I961" i="2"/>
  <c r="I953" i="2"/>
  <c r="I945" i="2"/>
  <c r="I937" i="2"/>
  <c r="I929" i="2"/>
  <c r="I921" i="2"/>
  <c r="I913" i="2"/>
  <c r="I905" i="2"/>
  <c r="I897" i="2"/>
  <c r="I889" i="2"/>
  <c r="I881" i="2"/>
  <c r="I873" i="2"/>
  <c r="I865" i="2"/>
  <c r="I857" i="2"/>
  <c r="I849" i="2"/>
  <c r="I841" i="2"/>
  <c r="I833" i="2"/>
  <c r="I825" i="2"/>
  <c r="I817" i="2"/>
  <c r="I809" i="2"/>
  <c r="I801" i="2"/>
  <c r="I793" i="2"/>
  <c r="I785" i="2"/>
  <c r="I777" i="2"/>
  <c r="I769" i="2"/>
  <c r="I761" i="2"/>
  <c r="I753" i="2"/>
  <c r="I745" i="2"/>
  <c r="I737" i="2"/>
  <c r="I729" i="2"/>
  <c r="I721" i="2"/>
  <c r="I713" i="2"/>
  <c r="I705" i="2"/>
  <c r="I697" i="2"/>
  <c r="I689" i="2"/>
  <c r="I681" i="2"/>
  <c r="I673" i="2"/>
  <c r="I665" i="2"/>
  <c r="I657" i="2"/>
  <c r="I649" i="2"/>
  <c r="I641" i="2"/>
  <c r="I633" i="2"/>
  <c r="I625" i="2"/>
  <c r="I617" i="2"/>
  <c r="I609" i="2"/>
  <c r="I601" i="2"/>
  <c r="I593" i="2"/>
  <c r="I585" i="2"/>
  <c r="I577" i="2"/>
  <c r="I569" i="2"/>
  <c r="I561" i="2"/>
  <c r="I553" i="2"/>
  <c r="I545" i="2"/>
  <c r="I537" i="2"/>
  <c r="I529" i="2"/>
  <c r="I521" i="2"/>
  <c r="I513" i="2"/>
  <c r="I505" i="2"/>
  <c r="I497" i="2"/>
  <c r="I489" i="2"/>
  <c r="I481" i="2"/>
  <c r="I473" i="2"/>
  <c r="I465" i="2"/>
  <c r="I457" i="2"/>
  <c r="I449" i="2"/>
  <c r="I441" i="2"/>
  <c r="I433" i="2"/>
  <c r="I425" i="2"/>
  <c r="I417" i="2"/>
  <c r="I409" i="2"/>
  <c r="I401" i="2"/>
  <c r="I393" i="2"/>
  <c r="I385" i="2"/>
  <c r="I377" i="2"/>
  <c r="I369" i="2"/>
  <c r="I361" i="2"/>
  <c r="I353" i="2"/>
  <c r="I345" i="2"/>
  <c r="I337" i="2"/>
  <c r="I329" i="2"/>
  <c r="I321" i="2"/>
  <c r="I313" i="2"/>
  <c r="I305" i="2"/>
  <c r="I297" i="2"/>
  <c r="I289" i="2"/>
  <c r="I281" i="2"/>
  <c r="I273" i="2"/>
  <c r="I265" i="2"/>
  <c r="I257" i="2"/>
  <c r="I249" i="2"/>
  <c r="I241" i="2"/>
  <c r="I233" i="2"/>
  <c r="I225" i="2"/>
  <c r="I217" i="2"/>
  <c r="I209" i="2"/>
  <c r="I201" i="2"/>
  <c r="I193" i="2"/>
  <c r="I185" i="2"/>
  <c r="I177" i="2"/>
  <c r="I169" i="2"/>
  <c r="I161" i="2"/>
  <c r="I153" i="2"/>
  <c r="I145" i="2"/>
  <c r="I137" i="2"/>
  <c r="I129" i="2"/>
  <c r="I121" i="2"/>
  <c r="I113" i="2"/>
  <c r="I105" i="2"/>
  <c r="I97" i="2"/>
  <c r="I89" i="2"/>
  <c r="I81" i="2"/>
  <c r="I73" i="2"/>
  <c r="I65" i="2"/>
  <c r="I57" i="2"/>
  <c r="I49" i="2"/>
  <c r="I41" i="2"/>
  <c r="I33" i="2"/>
  <c r="I25" i="2"/>
  <c r="I17" i="2"/>
  <c r="I9" i="2"/>
  <c r="J572" i="3" l="1"/>
  <c r="J828" i="3"/>
  <c r="J1084" i="3"/>
  <c r="J1340" i="3"/>
  <c r="J1596" i="3"/>
  <c r="I1852" i="3"/>
  <c r="J1852" i="3" s="1"/>
  <c r="I2108" i="3"/>
  <c r="J2108" i="3" s="1"/>
  <c r="I2364" i="3"/>
  <c r="J2364" i="3" s="1"/>
  <c r="I2620" i="3"/>
  <c r="J2620" i="3" s="1"/>
  <c r="I2892" i="3"/>
  <c r="J2892" i="3" s="1"/>
  <c r="I3148" i="3"/>
  <c r="J3148" i="3" s="1"/>
  <c r="I3404" i="3"/>
  <c r="J3404" i="3" s="1"/>
  <c r="I3660" i="3"/>
  <c r="J3660" i="3" s="1"/>
  <c r="I3916" i="3"/>
  <c r="J3916" i="3" s="1"/>
  <c r="I4172" i="3"/>
  <c r="J4172" i="3" s="1"/>
  <c r="I4428" i="3"/>
  <c r="J4428" i="3" s="1"/>
  <c r="I4684" i="3"/>
  <c r="J4684" i="3" s="1"/>
  <c r="I4940" i="3"/>
  <c r="J4940" i="3" s="1"/>
  <c r="I5196" i="3"/>
  <c r="J5196" i="3" s="1"/>
  <c r="I5343" i="3"/>
  <c r="J5343" i="3" s="1"/>
  <c r="I5599" i="3"/>
  <c r="J5599" i="3" s="1"/>
  <c r="I5855" i="3"/>
  <c r="J5855" i="3" s="1"/>
  <c r="I6111" i="3"/>
  <c r="J6111" i="3" s="1"/>
  <c r="I6367" i="3"/>
  <c r="J6367" i="3" s="1"/>
  <c r="I6623" i="3"/>
  <c r="J6623" i="3" s="1"/>
  <c r="I6879" i="3"/>
  <c r="J6879" i="3" s="1"/>
  <c r="I7135" i="3"/>
  <c r="J7135" i="3" s="1"/>
  <c r="I7391" i="3"/>
  <c r="J7391" i="3" s="1"/>
  <c r="I7647" i="3"/>
  <c r="J7647" i="3" s="1"/>
  <c r="I7903" i="3"/>
  <c r="J7903" i="3" s="1"/>
  <c r="I8159" i="3"/>
  <c r="J8159" i="3" s="1"/>
  <c r="I8415" i="3"/>
  <c r="J8415" i="3" s="1"/>
  <c r="I4525" i="3"/>
  <c r="J4525" i="3" s="1"/>
  <c r="I5408" i="3"/>
  <c r="J5408" i="3" s="1"/>
  <c r="I5664" i="3"/>
  <c r="J5664" i="3" s="1"/>
  <c r="I5920" i="3"/>
  <c r="J5920" i="3" s="1"/>
  <c r="I6176" i="3"/>
  <c r="J6176" i="3" s="1"/>
  <c r="I6432" i="3"/>
  <c r="J6432" i="3" s="1"/>
  <c r="I6688" i="3"/>
  <c r="J6688" i="3" s="1"/>
  <c r="I6944" i="3"/>
  <c r="J6944" i="3" s="1"/>
  <c r="I7200" i="3"/>
  <c r="J7200" i="3" s="1"/>
  <c r="I7456" i="3"/>
  <c r="J7456" i="3" s="1"/>
  <c r="I7712" i="3"/>
  <c r="J7712" i="3" s="1"/>
  <c r="I7968" i="3"/>
  <c r="J7968" i="3" s="1"/>
  <c r="I8224" i="3"/>
  <c r="J8224" i="3" s="1"/>
  <c r="I8480" i="3"/>
  <c r="J8480" i="3" s="1"/>
  <c r="I1181" i="3"/>
  <c r="J1181" i="3" s="1"/>
  <c r="I4413" i="3"/>
  <c r="J4413" i="3" s="1"/>
  <c r="I7389" i="3"/>
  <c r="J7389" i="3" s="1"/>
  <c r="I1806" i="3"/>
  <c r="J1806" i="3" s="1"/>
  <c r="I4734" i="3"/>
  <c r="J4734" i="3" s="1"/>
  <c r="I5377" i="3"/>
  <c r="J5377" i="3" s="1"/>
  <c r="I5633" i="3"/>
  <c r="J5633" i="3" s="1"/>
  <c r="I5889" i="3"/>
  <c r="J5889" i="3" s="1"/>
  <c r="I6145" i="3"/>
  <c r="J6145" i="3" s="1"/>
  <c r="I6401" i="3"/>
  <c r="J6401" i="3" s="1"/>
  <c r="I6657" i="3"/>
  <c r="J6657" i="3" s="1"/>
  <c r="I6913" i="3"/>
  <c r="J6913" i="3" s="1"/>
  <c r="I7169" i="3"/>
  <c r="J7169" i="3" s="1"/>
  <c r="I7425" i="3"/>
  <c r="J7425" i="3" s="1"/>
  <c r="I7681" i="3"/>
  <c r="J7681" i="3" s="1"/>
  <c r="I7937" i="3"/>
  <c r="J7937" i="3" s="1"/>
  <c r="I8193" i="3"/>
  <c r="J8193" i="3" s="1"/>
  <c r="I8449" i="3"/>
  <c r="J8449" i="3" s="1"/>
  <c r="I349" i="3"/>
  <c r="J349" i="3" s="1"/>
  <c r="I3405" i="3"/>
  <c r="J3405" i="3" s="1"/>
  <c r="I6301" i="3"/>
  <c r="J6301" i="3" s="1"/>
  <c r="I686" i="3"/>
  <c r="J686" i="3" s="1"/>
  <c r="I3022" i="3"/>
  <c r="J3022" i="3" s="1"/>
  <c r="I6110" i="3"/>
  <c r="J6110" i="3" s="1"/>
  <c r="I5714" i="3"/>
  <c r="J5714" i="3" s="1"/>
  <c r="I5970" i="3"/>
  <c r="J5970" i="3" s="1"/>
  <c r="I6226" i="3"/>
  <c r="J6226" i="3" s="1"/>
  <c r="I6482" i="3"/>
  <c r="J6482" i="3" s="1"/>
  <c r="I6738" i="3"/>
  <c r="J6738" i="3" s="1"/>
  <c r="I6994" i="3"/>
  <c r="J6994" i="3" s="1"/>
  <c r="I7250" i="3"/>
  <c r="J7250" i="3" s="1"/>
  <c r="I7506" i="3"/>
  <c r="J7506" i="3" s="1"/>
  <c r="I7762" i="3"/>
  <c r="J7762" i="3" s="1"/>
  <c r="I8018" i="3"/>
  <c r="J8018" i="3" s="1"/>
  <c r="I8274" i="3"/>
  <c r="J8274" i="3" s="1"/>
  <c r="I8530" i="3"/>
  <c r="J8530" i="3" s="1"/>
  <c r="I1197" i="3"/>
  <c r="J1197" i="3" s="1"/>
  <c r="I4061" i="3"/>
  <c r="J4061" i="3" s="1"/>
  <c r="I7629" i="3"/>
  <c r="J7629" i="3" s="1"/>
  <c r="I1726" i="3"/>
  <c r="J1726" i="3" s="1"/>
  <c r="I4814" i="3"/>
  <c r="J4814" i="3" s="1"/>
  <c r="I5427" i="3"/>
  <c r="J5427" i="3" s="1"/>
  <c r="I5683" i="3"/>
  <c r="J5683" i="3" s="1"/>
  <c r="I5939" i="3"/>
  <c r="J5939" i="3" s="1"/>
  <c r="I6195" i="3"/>
  <c r="J6195" i="3" s="1"/>
  <c r="I6451" i="3"/>
  <c r="J6451" i="3" s="1"/>
  <c r="I6707" i="3"/>
  <c r="J6707" i="3" s="1"/>
  <c r="I6963" i="3"/>
  <c r="J6963" i="3" s="1"/>
  <c r="I7219" i="3"/>
  <c r="J7219" i="3" s="1"/>
  <c r="I7475" i="3"/>
  <c r="J7475" i="3" s="1"/>
  <c r="I7731" i="3"/>
  <c r="J7731" i="3" s="1"/>
  <c r="I7987" i="3"/>
  <c r="J7987" i="3" s="1"/>
  <c r="I8243" i="3"/>
  <c r="J8243" i="3" s="1"/>
  <c r="I8499" i="3"/>
  <c r="J8499" i="3" s="1"/>
  <c r="I1517" i="3"/>
  <c r="J1517" i="3" s="1"/>
  <c r="I4589" i="3"/>
  <c r="J4589" i="3" s="1"/>
  <c r="I7677" i="3"/>
  <c r="J7677" i="3" s="1"/>
  <c r="I1950" i="3"/>
  <c r="J1950" i="3" s="1"/>
  <c r="I4958" i="3"/>
  <c r="J4958" i="3" s="1"/>
  <c r="I5396" i="3"/>
  <c r="J5396" i="3" s="1"/>
  <c r="I5652" i="3"/>
  <c r="J5652" i="3" s="1"/>
  <c r="I5908" i="3"/>
  <c r="J5908" i="3" s="1"/>
  <c r="I6164" i="3"/>
  <c r="J6164" i="3" s="1"/>
  <c r="I6420" i="3"/>
  <c r="J6420" i="3" s="1"/>
  <c r="I6676" i="3"/>
  <c r="J6676" i="3" s="1"/>
  <c r="I6932" i="3"/>
  <c r="J6932" i="3" s="1"/>
  <c r="I7188" i="3"/>
  <c r="J7188" i="3" s="1"/>
  <c r="I7444" i="3"/>
  <c r="J7444" i="3" s="1"/>
  <c r="I7700" i="3"/>
  <c r="J7700" i="3" s="1"/>
  <c r="I7956" i="3"/>
  <c r="J7956" i="3" s="1"/>
  <c r="I8212" i="3"/>
  <c r="J8212" i="3" s="1"/>
  <c r="I8468" i="3"/>
  <c r="J8468" i="3" s="1"/>
  <c r="I1165" i="3"/>
  <c r="J1165" i="3" s="1"/>
  <c r="I4285" i="3"/>
  <c r="J4285" i="3" s="1"/>
  <c r="I7245" i="3"/>
  <c r="J7245" i="3" s="1"/>
  <c r="I1598" i="3"/>
  <c r="J1598" i="3" s="1"/>
  <c r="I4542" i="3"/>
  <c r="J4542" i="3" s="1"/>
  <c r="I5221" i="3"/>
  <c r="J5221" i="3" s="1"/>
  <c r="I5477" i="3"/>
  <c r="J5477" i="3" s="1"/>
  <c r="I5733" i="3"/>
  <c r="J5733" i="3" s="1"/>
  <c r="I5989" i="3"/>
  <c r="J5989" i="3" s="1"/>
  <c r="I6245" i="3"/>
  <c r="J6245" i="3" s="1"/>
  <c r="I6501" i="3"/>
  <c r="J6501" i="3" s="1"/>
  <c r="I6757" i="3"/>
  <c r="J6757" i="3" s="1"/>
  <c r="I7013" i="3"/>
  <c r="J7013" i="3" s="1"/>
  <c r="I7269" i="3"/>
  <c r="J7269" i="3" s="1"/>
  <c r="I7525" i="3"/>
  <c r="J7525" i="3" s="1"/>
  <c r="I7781" i="3"/>
  <c r="J7781" i="3" s="1"/>
  <c r="I8037" i="3"/>
  <c r="J8037" i="3" s="1"/>
  <c r="I8293" i="3"/>
  <c r="J8293" i="3" s="1"/>
  <c r="I8549" i="3"/>
  <c r="J8549" i="3" s="1"/>
  <c r="I1837" i="3"/>
  <c r="J1837" i="3" s="1"/>
  <c r="I4877" i="3"/>
  <c r="J4877" i="3" s="1"/>
  <c r="I7885" i="3"/>
  <c r="J7885" i="3" s="1"/>
  <c r="I1630" i="3"/>
  <c r="J1630" i="3" s="1"/>
  <c r="I4158" i="3"/>
  <c r="J4158" i="3" s="1"/>
  <c r="I5542" i="3"/>
  <c r="J5542" i="3" s="1"/>
  <c r="I5798" i="3"/>
  <c r="J5798" i="3" s="1"/>
  <c r="I6054" i="3"/>
  <c r="J6054" i="3" s="1"/>
  <c r="I6310" i="3"/>
  <c r="J6310" i="3" s="1"/>
  <c r="I6566" i="3"/>
  <c r="J6566" i="3" s="1"/>
  <c r="I6822" i="3"/>
  <c r="J6822" i="3" s="1"/>
  <c r="I7078" i="3"/>
  <c r="J7078" i="3" s="1"/>
  <c r="I7334" i="3"/>
  <c r="J7334" i="3" s="1"/>
  <c r="I7590" i="3"/>
  <c r="J7590" i="3" s="1"/>
  <c r="I7846" i="3"/>
  <c r="J7846" i="3" s="1"/>
  <c r="I8102" i="3"/>
  <c r="J8102" i="3" s="1"/>
  <c r="I8358" i="3"/>
  <c r="J8358" i="3" s="1"/>
  <c r="I8614" i="3"/>
  <c r="J8614" i="3" s="1"/>
  <c r="I2061" i="3"/>
  <c r="J2061" i="3" s="1"/>
  <c r="I5197" i="3"/>
  <c r="J5197" i="3" s="1"/>
  <c r="I8397" i="3"/>
  <c r="J8397" i="3" s="1"/>
  <c r="I2542" i="3"/>
  <c r="J2542" i="3" s="1"/>
  <c r="I5598" i="3"/>
  <c r="J5598" i="3" s="1"/>
  <c r="I5063" i="3"/>
  <c r="J5063" i="3" s="1"/>
  <c r="I5319" i="3"/>
  <c r="J5319" i="3" s="1"/>
  <c r="I5575" i="3"/>
  <c r="J5575" i="3" s="1"/>
  <c r="I5831" i="3"/>
  <c r="J5831" i="3" s="1"/>
  <c r="I6087" i="3"/>
  <c r="J6087" i="3" s="1"/>
  <c r="I6343" i="3"/>
  <c r="J6343" i="3" s="1"/>
  <c r="I6599" i="3"/>
  <c r="J6599" i="3" s="1"/>
  <c r="I6855" i="3"/>
  <c r="J6855" i="3" s="1"/>
  <c r="I7111" i="3"/>
  <c r="J7111" i="3" s="1"/>
  <c r="I7367" i="3"/>
  <c r="J7367" i="3" s="1"/>
  <c r="I7623" i="3"/>
  <c r="J7623" i="3" s="1"/>
  <c r="I7879" i="3"/>
  <c r="J7879" i="3" s="1"/>
  <c r="I8135" i="3"/>
  <c r="J8135" i="3" s="1"/>
  <c r="I8391" i="3"/>
  <c r="J8391" i="3" s="1"/>
  <c r="I2797" i="3"/>
  <c r="J2797" i="3" s="1"/>
  <c r="I5512" i="3"/>
  <c r="J5512" i="3" s="1"/>
  <c r="I5768" i="3"/>
  <c r="J5768" i="3" s="1"/>
  <c r="I6024" i="3"/>
  <c r="J6024" i="3" s="1"/>
  <c r="I6280" i="3"/>
  <c r="J6280" i="3" s="1"/>
  <c r="I6536" i="3"/>
  <c r="J6536" i="3" s="1"/>
  <c r="I6792" i="3"/>
  <c r="J6792" i="3" s="1"/>
  <c r="I7048" i="3"/>
  <c r="J7048" i="3" s="1"/>
  <c r="I7304" i="3"/>
  <c r="J7304" i="3" s="1"/>
  <c r="I7560" i="3"/>
  <c r="J7560" i="3" s="1"/>
  <c r="I7816" i="3"/>
  <c r="J7816" i="3" s="1"/>
  <c r="I8072" i="3"/>
  <c r="J8072" i="3" s="1"/>
  <c r="I8328" i="3"/>
  <c r="J8328" i="3" s="1"/>
  <c r="I8584" i="3"/>
  <c r="J8584" i="3" s="1"/>
  <c r="I5289" i="3"/>
  <c r="J5289" i="3" s="1"/>
  <c r="I5545" i="3"/>
  <c r="J5545" i="3" s="1"/>
  <c r="I5801" i="3"/>
  <c r="J5801" i="3" s="1"/>
  <c r="I6057" i="3"/>
  <c r="J6057" i="3" s="1"/>
  <c r="I6313" i="3"/>
  <c r="J6313" i="3" s="1"/>
  <c r="I6569" i="3"/>
  <c r="J6569" i="3" s="1"/>
  <c r="I6825" i="3"/>
  <c r="J6825" i="3" s="1"/>
  <c r="I7081" i="3"/>
  <c r="J7081" i="3" s="1"/>
  <c r="I7337" i="3"/>
  <c r="J7337" i="3" s="1"/>
  <c r="I7593" i="3"/>
  <c r="J7593" i="3" s="1"/>
  <c r="I7849" i="3"/>
  <c r="J7849" i="3" s="1"/>
  <c r="I8105" i="3"/>
  <c r="J8105" i="3" s="1"/>
  <c r="I8361" i="3"/>
  <c r="J8361" i="3" s="1"/>
  <c r="I8617" i="3"/>
  <c r="J8617" i="3" s="1"/>
  <c r="I5386" i="3"/>
  <c r="J5386" i="3" s="1"/>
  <c r="I5642" i="3"/>
  <c r="J5642" i="3" s="1"/>
  <c r="I5898" i="3"/>
  <c r="J5898" i="3" s="1"/>
  <c r="I6154" i="3"/>
  <c r="J6154" i="3" s="1"/>
  <c r="I6410" i="3"/>
  <c r="J6410" i="3" s="1"/>
  <c r="I6666" i="3"/>
  <c r="J6666" i="3" s="1"/>
  <c r="I6922" i="3"/>
  <c r="J6922" i="3" s="1"/>
  <c r="I7178" i="3"/>
  <c r="J7178" i="3" s="1"/>
  <c r="I7434" i="3"/>
  <c r="J7434" i="3" s="1"/>
  <c r="I7690" i="3"/>
  <c r="J7690" i="3" s="1"/>
  <c r="I7946" i="3"/>
  <c r="J7946" i="3" s="1"/>
  <c r="I8202" i="3"/>
  <c r="J8202" i="3" s="1"/>
  <c r="I8458" i="3"/>
  <c r="J8458" i="3" s="1"/>
  <c r="I557" i="3"/>
  <c r="J557" i="3" s="1"/>
  <c r="I2461" i="3"/>
  <c r="J2461" i="3" s="1"/>
  <c r="I4013" i="3"/>
  <c r="J4013" i="3" s="1"/>
  <c r="I5837" i="3"/>
  <c r="J5837" i="3" s="1"/>
  <c r="I7485" i="3"/>
  <c r="J7485" i="3" s="1"/>
  <c r="I1086" i="3"/>
  <c r="J1086" i="3" s="1"/>
  <c r="I3262" i="3"/>
  <c r="J3262" i="3" s="1"/>
  <c r="I5230" i="3"/>
  <c r="J5230" i="3" s="1"/>
  <c r="I5323" i="3"/>
  <c r="J5323" i="3" s="1"/>
  <c r="I5579" i="3"/>
  <c r="J5579" i="3" s="1"/>
  <c r="I5835" i="3"/>
  <c r="J5835" i="3" s="1"/>
  <c r="I6091" i="3"/>
  <c r="J6091" i="3" s="1"/>
  <c r="I6347" i="3"/>
  <c r="J6347" i="3" s="1"/>
  <c r="I6603" i="3"/>
  <c r="J6603" i="3" s="1"/>
  <c r="I6859" i="3"/>
  <c r="J6859" i="3" s="1"/>
  <c r="I7115" i="3"/>
  <c r="J7115" i="3" s="1"/>
  <c r="I7371" i="3"/>
  <c r="J7371" i="3" s="1"/>
  <c r="I7627" i="3"/>
  <c r="J7627" i="3" s="1"/>
  <c r="I7883" i="3"/>
  <c r="J7883" i="3" s="1"/>
  <c r="I8139" i="3"/>
  <c r="J8139" i="3" s="1"/>
  <c r="I8395" i="3"/>
  <c r="J8395" i="3" s="1"/>
  <c r="I13" i="3"/>
  <c r="J13" i="3" s="1"/>
  <c r="I2093" i="3"/>
  <c r="J2093" i="3" s="1"/>
  <c r="I3693" i="3"/>
  <c r="J3693" i="3" s="1"/>
  <c r="I5485" i="3"/>
  <c r="J5485" i="3" s="1"/>
  <c r="I7133" i="3"/>
  <c r="J7133" i="3" s="1"/>
  <c r="I446" i="3"/>
  <c r="J446" i="3" s="1"/>
  <c r="I2830" i="3"/>
  <c r="J2830" i="3" s="1"/>
  <c r="I4430" i="3"/>
  <c r="J4430" i="3" s="1"/>
  <c r="I6158" i="3"/>
  <c r="J6158" i="3" s="1"/>
  <c r="I5468" i="3"/>
  <c r="J5468" i="3" s="1"/>
  <c r="I5724" i="3"/>
  <c r="J5724" i="3" s="1"/>
  <c r="I5980" i="3"/>
  <c r="J5980" i="3" s="1"/>
  <c r="I6236" i="3"/>
  <c r="J6236" i="3" s="1"/>
  <c r="I6492" i="3"/>
  <c r="J6492" i="3" s="1"/>
  <c r="I6748" i="3"/>
  <c r="J6748" i="3" s="1"/>
  <c r="I7004" i="3"/>
  <c r="J7004" i="3" s="1"/>
  <c r="I7260" i="3"/>
  <c r="J7260" i="3" s="1"/>
  <c r="I7516" i="3"/>
  <c r="J7516" i="3" s="1"/>
  <c r="I7772" i="3"/>
  <c r="J7772" i="3" s="1"/>
  <c r="I8028" i="3"/>
  <c r="J8028" i="3" s="1"/>
  <c r="I8284" i="3"/>
  <c r="J8284" i="3" s="1"/>
  <c r="I8540" i="3"/>
  <c r="J8540" i="3" s="1"/>
  <c r="I1917" i="3"/>
  <c r="J1917" i="3" s="1"/>
  <c r="I4925" i="3"/>
  <c r="J4925" i="3" s="1"/>
  <c r="I7981" i="3"/>
  <c r="J7981" i="3" s="1"/>
  <c r="I2206" i="3"/>
  <c r="J2206" i="3" s="1"/>
  <c r="I5310" i="3"/>
  <c r="J5310" i="3" s="1"/>
  <c r="I7150" i="3"/>
  <c r="J7150" i="3" s="1"/>
  <c r="I6526" i="3"/>
  <c r="J6526" i="3" s="1"/>
  <c r="I7086" i="3"/>
  <c r="J7086" i="3" s="1"/>
  <c r="I7822" i="3"/>
  <c r="J7822" i="3" s="1"/>
  <c r="I8622" i="3"/>
  <c r="J8622" i="3" s="1"/>
  <c r="I8398" i="3"/>
  <c r="J8398" i="3" s="1"/>
  <c r="I6974" i="3"/>
  <c r="J6974" i="3" s="1"/>
  <c r="I7614" i="3"/>
  <c r="J7614" i="3" s="1"/>
  <c r="I8238" i="3"/>
  <c r="J8238" i="3" s="1"/>
  <c r="J3581" i="3"/>
  <c r="J6509" i="3"/>
  <c r="J862" i="3"/>
  <c r="J3214" i="3"/>
  <c r="J5474" i="3"/>
  <c r="J5730" i="3"/>
  <c r="I5986" i="3"/>
  <c r="J5986" i="3" s="1"/>
  <c r="I6242" i="3"/>
  <c r="J6242" i="3" s="1"/>
  <c r="I6498" i="3"/>
  <c r="J6498" i="3" s="1"/>
  <c r="I6754" i="3"/>
  <c r="J6754" i="3" s="1"/>
  <c r="I7010" i="3"/>
  <c r="J7010" i="3" s="1"/>
  <c r="I7266" i="3"/>
  <c r="J7266" i="3" s="1"/>
  <c r="I7522" i="3"/>
  <c r="J7522" i="3" s="1"/>
  <c r="I7778" i="3"/>
  <c r="J7778" i="3" s="1"/>
  <c r="I8034" i="3"/>
  <c r="J8034" i="3" s="1"/>
  <c r="I8290" i="3"/>
  <c r="J8290" i="3" s="1"/>
  <c r="I8546" i="3"/>
  <c r="J8546" i="3" s="1"/>
  <c r="I1325" i="3"/>
  <c r="J1325" i="3" s="1"/>
  <c r="I4253" i="3"/>
  <c r="J4253" i="3" s="1"/>
  <c r="I7821" i="3"/>
  <c r="J7821" i="3" s="1"/>
  <c r="I1886" i="3"/>
  <c r="J1886" i="3" s="1"/>
  <c r="I5006" i="3"/>
  <c r="J5006" i="3" s="1"/>
  <c r="I5443" i="3"/>
  <c r="J5443" i="3" s="1"/>
  <c r="I5699" i="3"/>
  <c r="J5699" i="3" s="1"/>
  <c r="I5955" i="3"/>
  <c r="J5955" i="3" s="1"/>
  <c r="I6211" i="3"/>
  <c r="J6211" i="3" s="1"/>
  <c r="I6467" i="3"/>
  <c r="J6467" i="3" s="1"/>
  <c r="I6723" i="3"/>
  <c r="J6723" i="3" s="1"/>
  <c r="I6979" i="3"/>
  <c r="J6979" i="3" s="1"/>
  <c r="I7235" i="3"/>
  <c r="J7235" i="3" s="1"/>
  <c r="I7491" i="3"/>
  <c r="J7491" i="3" s="1"/>
  <c r="I7747" i="3"/>
  <c r="J7747" i="3" s="1"/>
  <c r="I8003" i="3"/>
  <c r="J8003" i="3" s="1"/>
  <c r="I8259" i="3"/>
  <c r="J8259" i="3" s="1"/>
  <c r="I8515" i="3"/>
  <c r="J8515" i="3" s="1"/>
  <c r="I1821" i="3"/>
  <c r="J1821" i="3" s="1"/>
  <c r="I4765" i="3"/>
  <c r="J4765" i="3" s="1"/>
  <c r="I7853" i="3"/>
  <c r="J7853" i="3" s="1"/>
  <c r="I2110" i="3"/>
  <c r="J2110" i="3" s="1"/>
  <c r="I5134" i="3"/>
  <c r="J5134" i="3" s="1"/>
  <c r="I5412" i="3"/>
  <c r="J5412" i="3" s="1"/>
  <c r="I5668" i="3"/>
  <c r="J5668" i="3" s="1"/>
  <c r="I5924" i="3"/>
  <c r="J5924" i="3" s="1"/>
  <c r="I6180" i="3"/>
  <c r="J6180" i="3" s="1"/>
  <c r="I6436" i="3"/>
  <c r="J6436" i="3" s="1"/>
  <c r="I6692" i="3"/>
  <c r="J6692" i="3" s="1"/>
  <c r="I6948" i="3"/>
  <c r="J6948" i="3" s="1"/>
  <c r="I7204" i="3"/>
  <c r="J7204" i="3" s="1"/>
  <c r="I7460" i="3"/>
  <c r="J7460" i="3" s="1"/>
  <c r="I7716" i="3"/>
  <c r="J7716" i="3" s="1"/>
  <c r="I7972" i="3"/>
  <c r="J7972" i="3" s="1"/>
  <c r="I8228" i="3"/>
  <c r="J8228" i="3" s="1"/>
  <c r="I8484" i="3"/>
  <c r="J8484" i="3" s="1"/>
  <c r="I1357" i="3"/>
  <c r="J1357" i="3" s="1"/>
  <c r="I4461" i="3"/>
  <c r="J4461" i="3" s="1"/>
  <c r="I7405" i="3"/>
  <c r="J7405" i="3" s="1"/>
  <c r="I1758" i="3"/>
  <c r="J1758" i="3" s="1"/>
  <c r="I4670" i="3"/>
  <c r="J4670" i="3" s="1"/>
  <c r="I5237" i="3"/>
  <c r="J5237" i="3" s="1"/>
  <c r="I5493" i="3"/>
  <c r="J5493" i="3" s="1"/>
  <c r="I5749" i="3"/>
  <c r="J5749" i="3" s="1"/>
  <c r="I6005" i="3"/>
  <c r="J6005" i="3" s="1"/>
  <c r="I6261" i="3"/>
  <c r="J6261" i="3" s="1"/>
  <c r="I6517" i="3"/>
  <c r="J6517" i="3" s="1"/>
  <c r="I6773" i="3"/>
  <c r="J6773" i="3" s="1"/>
  <c r="I7029" i="3"/>
  <c r="J7029" i="3" s="1"/>
  <c r="I7285" i="3"/>
  <c r="J7285" i="3" s="1"/>
  <c r="I7541" i="3"/>
  <c r="J7541" i="3" s="1"/>
  <c r="I7797" i="3"/>
  <c r="J7797" i="3" s="1"/>
  <c r="I8053" i="3"/>
  <c r="J8053" i="3" s="1"/>
  <c r="I8309" i="3"/>
  <c r="J8309" i="3" s="1"/>
  <c r="I8565" i="3"/>
  <c r="J8565" i="3" s="1"/>
  <c r="I1981" i="3"/>
  <c r="J1981" i="3" s="1"/>
  <c r="I5069" i="3"/>
  <c r="J5069" i="3" s="1"/>
  <c r="I8093" i="3"/>
  <c r="J8093" i="3" s="1"/>
  <c r="I1790" i="3"/>
  <c r="J1790" i="3" s="1"/>
  <c r="I4350" i="3"/>
  <c r="J4350" i="3" s="1"/>
  <c r="I5558" i="3"/>
  <c r="J5558" i="3" s="1"/>
  <c r="I5814" i="3"/>
  <c r="J5814" i="3" s="1"/>
  <c r="I6070" i="3"/>
  <c r="J6070" i="3" s="1"/>
  <c r="I6326" i="3"/>
  <c r="J6326" i="3" s="1"/>
  <c r="I6582" i="3"/>
  <c r="J6582" i="3" s="1"/>
  <c r="I6838" i="3"/>
  <c r="J6838" i="3" s="1"/>
  <c r="I7094" i="3"/>
  <c r="J7094" i="3" s="1"/>
  <c r="I7350" i="3"/>
  <c r="J7350" i="3" s="1"/>
  <c r="I7606" i="3"/>
  <c r="J7606" i="3" s="1"/>
  <c r="I7862" i="3"/>
  <c r="J7862" i="3" s="1"/>
  <c r="I8118" i="3"/>
  <c r="J8118" i="3" s="1"/>
  <c r="I8374" i="3"/>
  <c r="J8374" i="3" s="1"/>
  <c r="I8630" i="3"/>
  <c r="J8630" i="3" s="1"/>
  <c r="I2237" i="3"/>
  <c r="J2237" i="3" s="1"/>
  <c r="I5405" i="3"/>
  <c r="J5405" i="3" s="1"/>
  <c r="I8605" i="3"/>
  <c r="J8605" i="3" s="1"/>
  <c r="I2750" i="3"/>
  <c r="J2750" i="3" s="1"/>
  <c r="I5822" i="3"/>
  <c r="J5822" i="3" s="1"/>
  <c r="I5079" i="3"/>
  <c r="J5079" i="3" s="1"/>
  <c r="I5335" i="3"/>
  <c r="J5335" i="3" s="1"/>
  <c r="I5591" i="3"/>
  <c r="J5591" i="3" s="1"/>
  <c r="I5847" i="3"/>
  <c r="J5847" i="3" s="1"/>
  <c r="I6103" i="3"/>
  <c r="J6103" i="3" s="1"/>
  <c r="I6359" i="3"/>
  <c r="J6359" i="3" s="1"/>
  <c r="I6615" i="3"/>
  <c r="J6615" i="3" s="1"/>
  <c r="I6871" i="3"/>
  <c r="J6871" i="3" s="1"/>
  <c r="I7127" i="3"/>
  <c r="J7127" i="3" s="1"/>
  <c r="I7383" i="3"/>
  <c r="J7383" i="3" s="1"/>
  <c r="I7639" i="3"/>
  <c r="J7639" i="3" s="1"/>
  <c r="I7895" i="3"/>
  <c r="J7895" i="3" s="1"/>
  <c r="I8151" i="3"/>
  <c r="J8151" i="3" s="1"/>
  <c r="I8407" i="3"/>
  <c r="J8407" i="3" s="1"/>
  <c r="I5272" i="3"/>
  <c r="J5272" i="3" s="1"/>
  <c r="I5528" i="3"/>
  <c r="J5528" i="3" s="1"/>
  <c r="I5784" i="3"/>
  <c r="J5784" i="3" s="1"/>
  <c r="I6040" i="3"/>
  <c r="J6040" i="3" s="1"/>
  <c r="I6296" i="3"/>
  <c r="J6296" i="3" s="1"/>
  <c r="I6552" i="3"/>
  <c r="J6552" i="3" s="1"/>
  <c r="I6808" i="3"/>
  <c r="J6808" i="3" s="1"/>
  <c r="I7064" i="3"/>
  <c r="J7064" i="3" s="1"/>
  <c r="I7320" i="3"/>
  <c r="J7320" i="3" s="1"/>
  <c r="I7576" i="3"/>
  <c r="J7576" i="3" s="1"/>
  <c r="I7832" i="3"/>
  <c r="J7832" i="3" s="1"/>
  <c r="I8088" i="3"/>
  <c r="J8088" i="3" s="1"/>
  <c r="I8344" i="3"/>
  <c r="J8344" i="3" s="1"/>
  <c r="I8600" i="3"/>
  <c r="J8600" i="3" s="1"/>
  <c r="I5305" i="3"/>
  <c r="J5305" i="3" s="1"/>
  <c r="I5561" i="3"/>
  <c r="J5561" i="3" s="1"/>
  <c r="I5817" i="3"/>
  <c r="J5817" i="3" s="1"/>
  <c r="I6073" i="3"/>
  <c r="J6073" i="3" s="1"/>
  <c r="I6329" i="3"/>
  <c r="J6329" i="3" s="1"/>
  <c r="I6585" i="3"/>
  <c r="J6585" i="3" s="1"/>
  <c r="I6841" i="3"/>
  <c r="J6841" i="3" s="1"/>
  <c r="I7097" i="3"/>
  <c r="J7097" i="3" s="1"/>
  <c r="I7353" i="3"/>
  <c r="J7353" i="3" s="1"/>
  <c r="I7609" i="3"/>
  <c r="J7609" i="3" s="1"/>
  <c r="I7865" i="3"/>
  <c r="J7865" i="3" s="1"/>
  <c r="I8121" i="3"/>
  <c r="J8121" i="3" s="1"/>
  <c r="I8377" i="3"/>
  <c r="J8377" i="3" s="1"/>
  <c r="I8633" i="3"/>
  <c r="J8633" i="3" s="1"/>
  <c r="I5402" i="3"/>
  <c r="J5402" i="3" s="1"/>
  <c r="I5658" i="3"/>
  <c r="J5658" i="3" s="1"/>
  <c r="I5914" i="3"/>
  <c r="J5914" i="3" s="1"/>
  <c r="I6170" i="3"/>
  <c r="J6170" i="3" s="1"/>
  <c r="I6426" i="3"/>
  <c r="J6426" i="3" s="1"/>
  <c r="I6682" i="3"/>
  <c r="J6682" i="3" s="1"/>
  <c r="I6938" i="3"/>
  <c r="J6938" i="3" s="1"/>
  <c r="I7194" i="3"/>
  <c r="J7194" i="3" s="1"/>
  <c r="I7450" i="3"/>
  <c r="J7450" i="3" s="1"/>
  <c r="I7706" i="3"/>
  <c r="J7706" i="3" s="1"/>
  <c r="I7962" i="3"/>
  <c r="J7962" i="3" s="1"/>
  <c r="I8218" i="3"/>
  <c r="J8218" i="3" s="1"/>
  <c r="I8474" i="3"/>
  <c r="J8474" i="3" s="1"/>
  <c r="I685" i="3"/>
  <c r="J685" i="3" s="1"/>
  <c r="I2541" i="3"/>
  <c r="J2541" i="3" s="1"/>
  <c r="I4109" i="3"/>
  <c r="J4109" i="3" s="1"/>
  <c r="I5933" i="3"/>
  <c r="J5933" i="3" s="1"/>
  <c r="I7597" i="3"/>
  <c r="J7597" i="3" s="1"/>
  <c r="I1230" i="3"/>
  <c r="J1230" i="3" s="1"/>
  <c r="I3358" i="3"/>
  <c r="J3358" i="3" s="1"/>
  <c r="I5358" i="3"/>
  <c r="J5358" i="3" s="1"/>
  <c r="I5339" i="3"/>
  <c r="J5339" i="3" s="1"/>
  <c r="I5595" i="3"/>
  <c r="J5595" i="3" s="1"/>
  <c r="I5851" i="3"/>
  <c r="J5851" i="3" s="1"/>
  <c r="I6107" i="3"/>
  <c r="J6107" i="3" s="1"/>
  <c r="I6363" i="3"/>
  <c r="J6363" i="3" s="1"/>
  <c r="I6619" i="3"/>
  <c r="J6619" i="3" s="1"/>
  <c r="I6875" i="3"/>
  <c r="J6875" i="3" s="1"/>
  <c r="I7131" i="3"/>
  <c r="J7131" i="3" s="1"/>
  <c r="I7387" i="3"/>
  <c r="J7387" i="3" s="1"/>
  <c r="I7643" i="3"/>
  <c r="J7643" i="3" s="1"/>
  <c r="I7899" i="3"/>
  <c r="J7899" i="3" s="1"/>
  <c r="I8155" i="3"/>
  <c r="J8155" i="3" s="1"/>
  <c r="I8411" i="3"/>
  <c r="J8411" i="3" s="1"/>
  <c r="I253" i="3"/>
  <c r="J253" i="3" s="1"/>
  <c r="I2205" i="3"/>
  <c r="J2205" i="3" s="1"/>
  <c r="I3789" i="3"/>
  <c r="J3789" i="3" s="1"/>
  <c r="I5581" i="3"/>
  <c r="J5581" i="3" s="1"/>
  <c r="I7277" i="3"/>
  <c r="J7277" i="3" s="1"/>
  <c r="I606" i="3"/>
  <c r="J606" i="3" s="1"/>
  <c r="I2910" i="3"/>
  <c r="J2910" i="3" s="1"/>
  <c r="I4558" i="3"/>
  <c r="J4558" i="3" s="1"/>
  <c r="I6254" i="3"/>
  <c r="J6254" i="3" s="1"/>
  <c r="I5484" i="3"/>
  <c r="J5484" i="3" s="1"/>
  <c r="I5740" i="3"/>
  <c r="J5740" i="3" s="1"/>
  <c r="I5996" i="3"/>
  <c r="J5996" i="3" s="1"/>
  <c r="I6252" i="3"/>
  <c r="J6252" i="3" s="1"/>
  <c r="I6508" i="3"/>
  <c r="J6508" i="3" s="1"/>
  <c r="I6764" i="3"/>
  <c r="J6764" i="3" s="1"/>
  <c r="I7020" i="3"/>
  <c r="J7020" i="3" s="1"/>
  <c r="I7276" i="3"/>
  <c r="J7276" i="3" s="1"/>
  <c r="I7532" i="3"/>
  <c r="J7532" i="3" s="1"/>
  <c r="I7788" i="3"/>
  <c r="J7788" i="3" s="1"/>
  <c r="I8044" i="3"/>
  <c r="J8044" i="3" s="1"/>
  <c r="I8300" i="3"/>
  <c r="J8300" i="3" s="1"/>
  <c r="I8556" i="3"/>
  <c r="J8556" i="3" s="1"/>
  <c r="I2077" i="3"/>
  <c r="J2077" i="3" s="1"/>
  <c r="I5085" i="3"/>
  <c r="J5085" i="3" s="1"/>
  <c r="I8189" i="3"/>
  <c r="J8189" i="3" s="1"/>
  <c r="I2398" i="3"/>
  <c r="J2398" i="3" s="1"/>
  <c r="I5502" i="3"/>
  <c r="J5502" i="3" s="1"/>
  <c r="I7326" i="3"/>
  <c r="J7326" i="3" s="1"/>
  <c r="I6542" i="3"/>
  <c r="J6542" i="3" s="1"/>
  <c r="I7118" i="3"/>
  <c r="J7118" i="3" s="1"/>
  <c r="I7870" i="3"/>
  <c r="J7870" i="3" s="1"/>
  <c r="I6142" i="3"/>
  <c r="J6142" i="3" s="1"/>
  <c r="I8574" i="3"/>
  <c r="J8574" i="3" s="1"/>
  <c r="I7022" i="3"/>
  <c r="J7022" i="3" s="1"/>
  <c r="I7646" i="3"/>
  <c r="J7646" i="3" s="1"/>
  <c r="I8270" i="3"/>
  <c r="J8270" i="3" s="1"/>
  <c r="J604" i="3"/>
  <c r="J860" i="3"/>
  <c r="J1116" i="3"/>
  <c r="J1372" i="3"/>
  <c r="J1628" i="3"/>
  <c r="I1884" i="3"/>
  <c r="J1884" i="3" s="1"/>
  <c r="I2140" i="3"/>
  <c r="J2140" i="3" s="1"/>
  <c r="I2396" i="3"/>
  <c r="J2396" i="3" s="1"/>
  <c r="I2652" i="3"/>
  <c r="J2652" i="3" s="1"/>
  <c r="I2924" i="3"/>
  <c r="J2924" i="3" s="1"/>
  <c r="I3180" i="3"/>
  <c r="J3180" i="3" s="1"/>
  <c r="I3436" i="3"/>
  <c r="J3436" i="3" s="1"/>
  <c r="I3692" i="3"/>
  <c r="J3692" i="3" s="1"/>
  <c r="I3948" i="3"/>
  <c r="J3948" i="3" s="1"/>
  <c r="I4204" i="3"/>
  <c r="J4204" i="3" s="1"/>
  <c r="I4460" i="3"/>
  <c r="J4460" i="3" s="1"/>
  <c r="I4716" i="3"/>
  <c r="J4716" i="3" s="1"/>
  <c r="I4972" i="3"/>
  <c r="J4972" i="3" s="1"/>
  <c r="I5228" i="3"/>
  <c r="J5228" i="3" s="1"/>
  <c r="I5375" i="3"/>
  <c r="J5375" i="3" s="1"/>
  <c r="I5631" i="3"/>
  <c r="J5631" i="3" s="1"/>
  <c r="I5887" i="3"/>
  <c r="J5887" i="3" s="1"/>
  <c r="I6143" i="3"/>
  <c r="J6143" i="3" s="1"/>
  <c r="I6399" i="3"/>
  <c r="J6399" i="3" s="1"/>
  <c r="I6655" i="3"/>
  <c r="J6655" i="3" s="1"/>
  <c r="I6911" i="3"/>
  <c r="J6911" i="3" s="1"/>
  <c r="I7167" i="3"/>
  <c r="J7167" i="3" s="1"/>
  <c r="I7423" i="3"/>
  <c r="J7423" i="3" s="1"/>
  <c r="I7679" i="3"/>
  <c r="J7679" i="3" s="1"/>
  <c r="I7935" i="3"/>
  <c r="J7935" i="3" s="1"/>
  <c r="I8191" i="3"/>
  <c r="J8191" i="3" s="1"/>
  <c r="I8447" i="3"/>
  <c r="J8447" i="3" s="1"/>
  <c r="I7085" i="3"/>
  <c r="J7085" i="3" s="1"/>
  <c r="I5440" i="3"/>
  <c r="J5440" i="3" s="1"/>
  <c r="I5696" i="3"/>
  <c r="J5696" i="3" s="1"/>
  <c r="I5952" i="3"/>
  <c r="J5952" i="3" s="1"/>
  <c r="I6208" i="3"/>
  <c r="J6208" i="3" s="1"/>
  <c r="I6464" i="3"/>
  <c r="J6464" i="3" s="1"/>
  <c r="I6720" i="3"/>
  <c r="J6720" i="3" s="1"/>
  <c r="I6976" i="3"/>
  <c r="J6976" i="3" s="1"/>
  <c r="I7232" i="3"/>
  <c r="J7232" i="3" s="1"/>
  <c r="I7488" i="3"/>
  <c r="J7488" i="3" s="1"/>
  <c r="I7744" i="3"/>
  <c r="J7744" i="3" s="1"/>
  <c r="I8000" i="3"/>
  <c r="J8000" i="3" s="1"/>
  <c r="I8256" i="3"/>
  <c r="J8256" i="3" s="1"/>
  <c r="I8512" i="3"/>
  <c r="J8512" i="3" s="1"/>
  <c r="I1581" i="3"/>
  <c r="J1581" i="3" s="1"/>
  <c r="I4797" i="3"/>
  <c r="J4797" i="3" s="1"/>
  <c r="I7741" i="3"/>
  <c r="J7741" i="3" s="1"/>
  <c r="I2142" i="3"/>
  <c r="J2142" i="3" s="1"/>
  <c r="I5022" i="3"/>
  <c r="J5022" i="3" s="1"/>
  <c r="I5409" i="3"/>
  <c r="J5409" i="3" s="1"/>
  <c r="I5665" i="3"/>
  <c r="J5665" i="3" s="1"/>
  <c r="I5921" i="3"/>
  <c r="J5921" i="3" s="1"/>
  <c r="I6177" i="3"/>
  <c r="J6177" i="3" s="1"/>
  <c r="I6433" i="3"/>
  <c r="J6433" i="3" s="1"/>
  <c r="I6689" i="3"/>
  <c r="J6689" i="3" s="1"/>
  <c r="I6945" i="3"/>
  <c r="J6945" i="3" s="1"/>
  <c r="I7201" i="3"/>
  <c r="J7201" i="3" s="1"/>
  <c r="I7457" i="3"/>
  <c r="J7457" i="3" s="1"/>
  <c r="I7713" i="3"/>
  <c r="J7713" i="3" s="1"/>
  <c r="I7969" i="3"/>
  <c r="J7969" i="3" s="1"/>
  <c r="I8225" i="3"/>
  <c r="J8225" i="3" s="1"/>
  <c r="I8481" i="3"/>
  <c r="J8481" i="3" s="1"/>
  <c r="I701" i="3"/>
  <c r="J701" i="3" s="1"/>
  <c r="I3757" i="3"/>
  <c r="J3757" i="3" s="1"/>
  <c r="I6701" i="3"/>
  <c r="J6701" i="3" s="1"/>
  <c r="I990" i="3"/>
  <c r="J990" i="3" s="1"/>
  <c r="I3406" i="3"/>
  <c r="J3406" i="3" s="1"/>
  <c r="I5490" i="3"/>
  <c r="J5490" i="3" s="1"/>
  <c r="I5746" i="3"/>
  <c r="J5746" i="3" s="1"/>
  <c r="I6002" i="3"/>
  <c r="J6002" i="3" s="1"/>
  <c r="I6258" i="3"/>
  <c r="J6258" i="3" s="1"/>
  <c r="I6514" i="3"/>
  <c r="J6514" i="3" s="1"/>
  <c r="I6770" i="3"/>
  <c r="J6770" i="3" s="1"/>
  <c r="I7026" i="3"/>
  <c r="J7026" i="3" s="1"/>
  <c r="I7282" i="3"/>
  <c r="J7282" i="3" s="1"/>
  <c r="I7538" i="3"/>
  <c r="J7538" i="3" s="1"/>
  <c r="I7794" i="3"/>
  <c r="J7794" i="3" s="1"/>
  <c r="I8050" i="3"/>
  <c r="J8050" i="3" s="1"/>
  <c r="I8306" i="3"/>
  <c r="J8306" i="3" s="1"/>
  <c r="I8562" i="3"/>
  <c r="J8562" i="3" s="1"/>
  <c r="I1469" i="3"/>
  <c r="J1469" i="3" s="1"/>
  <c r="I4445" i="3"/>
  <c r="J4445" i="3" s="1"/>
  <c r="I8029" i="3"/>
  <c r="J8029" i="3" s="1"/>
  <c r="I2078" i="3"/>
  <c r="J2078" i="3" s="1"/>
  <c r="I5214" i="3"/>
  <c r="J5214" i="3" s="1"/>
  <c r="I5459" i="3"/>
  <c r="J5459" i="3" s="1"/>
  <c r="I5715" i="3"/>
  <c r="J5715" i="3" s="1"/>
  <c r="I5971" i="3"/>
  <c r="J5971" i="3" s="1"/>
  <c r="I6227" i="3"/>
  <c r="J6227" i="3" s="1"/>
  <c r="I6483" i="3"/>
  <c r="J6483" i="3" s="1"/>
  <c r="I6739" i="3"/>
  <c r="J6739" i="3" s="1"/>
  <c r="I6995" i="3"/>
  <c r="J6995" i="3" s="1"/>
  <c r="I7251" i="3"/>
  <c r="J7251" i="3" s="1"/>
  <c r="I7507" i="3"/>
  <c r="J7507" i="3" s="1"/>
  <c r="I7763" i="3"/>
  <c r="J7763" i="3" s="1"/>
  <c r="I8019" i="3"/>
  <c r="J8019" i="3" s="1"/>
  <c r="I8275" i="3"/>
  <c r="J8275" i="3" s="1"/>
  <c r="I8531" i="3"/>
  <c r="J8531" i="3" s="1"/>
  <c r="I2013" i="3"/>
  <c r="J2013" i="3" s="1"/>
  <c r="I4941" i="3"/>
  <c r="J4941" i="3" s="1"/>
  <c r="I8061" i="3"/>
  <c r="J8061" i="3" s="1"/>
  <c r="I2270" i="3"/>
  <c r="J2270" i="3" s="1"/>
  <c r="I5326" i="3"/>
  <c r="J5326" i="3" s="1"/>
  <c r="I5428" i="3"/>
  <c r="J5428" i="3" s="1"/>
  <c r="I5684" i="3"/>
  <c r="J5684" i="3" s="1"/>
  <c r="I5940" i="3"/>
  <c r="J5940" i="3" s="1"/>
  <c r="I6196" i="3"/>
  <c r="J6196" i="3" s="1"/>
  <c r="I6452" i="3"/>
  <c r="J6452" i="3" s="1"/>
  <c r="I6708" i="3"/>
  <c r="J6708" i="3" s="1"/>
  <c r="I6964" i="3"/>
  <c r="J6964" i="3" s="1"/>
  <c r="I7220" i="3"/>
  <c r="J7220" i="3" s="1"/>
  <c r="I7476" i="3"/>
  <c r="J7476" i="3" s="1"/>
  <c r="I7732" i="3"/>
  <c r="J7732" i="3" s="1"/>
  <c r="I7988" i="3"/>
  <c r="J7988" i="3" s="1"/>
  <c r="I8244" i="3"/>
  <c r="J8244" i="3" s="1"/>
  <c r="I8500" i="3"/>
  <c r="J8500" i="3" s="1"/>
  <c r="I1565" i="3"/>
  <c r="J1565" i="3" s="1"/>
  <c r="I4653" i="3"/>
  <c r="J4653" i="3" s="1"/>
  <c r="I7565" i="3"/>
  <c r="J7565" i="3" s="1"/>
  <c r="I1934" i="3"/>
  <c r="J1934" i="3" s="1"/>
  <c r="I4782" i="3"/>
  <c r="J4782" i="3" s="1"/>
  <c r="I5253" i="3"/>
  <c r="J5253" i="3" s="1"/>
  <c r="I5509" i="3"/>
  <c r="J5509" i="3" s="1"/>
  <c r="I5765" i="3"/>
  <c r="J5765" i="3" s="1"/>
  <c r="I6021" i="3"/>
  <c r="J6021" i="3" s="1"/>
  <c r="I6277" i="3"/>
  <c r="J6277" i="3" s="1"/>
  <c r="I6533" i="3"/>
  <c r="J6533" i="3" s="1"/>
  <c r="I6789" i="3"/>
  <c r="J6789" i="3" s="1"/>
  <c r="I7045" i="3"/>
  <c r="J7045" i="3" s="1"/>
  <c r="I7301" i="3"/>
  <c r="J7301" i="3" s="1"/>
  <c r="I7557" i="3"/>
  <c r="J7557" i="3" s="1"/>
  <c r="I7813" i="3"/>
  <c r="J7813" i="3" s="1"/>
  <c r="I8069" i="3"/>
  <c r="J8069" i="3" s="1"/>
  <c r="I8325" i="3"/>
  <c r="J8325" i="3" s="1"/>
  <c r="I8581" i="3"/>
  <c r="J8581" i="3" s="1"/>
  <c r="I2125" i="3"/>
  <c r="J2125" i="3" s="1"/>
  <c r="I5229" i="3"/>
  <c r="J5229" i="3" s="1"/>
  <c r="I8253" i="3"/>
  <c r="J8253" i="3" s="1"/>
  <c r="I1918" i="3"/>
  <c r="J1918" i="3" s="1"/>
  <c r="I4510" i="3"/>
  <c r="J4510" i="3" s="1"/>
  <c r="I5574" i="3"/>
  <c r="J5574" i="3" s="1"/>
  <c r="I5830" i="3"/>
  <c r="J5830" i="3" s="1"/>
  <c r="I6086" i="3"/>
  <c r="J6086" i="3" s="1"/>
  <c r="I6342" i="3"/>
  <c r="J6342" i="3" s="1"/>
  <c r="I6598" i="3"/>
  <c r="J6598" i="3" s="1"/>
  <c r="I6854" i="3"/>
  <c r="J6854" i="3" s="1"/>
  <c r="I7110" i="3"/>
  <c r="J7110" i="3" s="1"/>
  <c r="I7366" i="3"/>
  <c r="J7366" i="3" s="1"/>
  <c r="I7622" i="3"/>
  <c r="J7622" i="3" s="1"/>
  <c r="I7878" i="3"/>
  <c r="J7878" i="3" s="1"/>
  <c r="I8134" i="3"/>
  <c r="J8134" i="3" s="1"/>
  <c r="I8390" i="3"/>
  <c r="J8390" i="3" s="1"/>
  <c r="I29" i="3"/>
  <c r="J29" i="3" s="1"/>
  <c r="I2445" i="3"/>
  <c r="J2445" i="3" s="1"/>
  <c r="I5597" i="3"/>
  <c r="J5597" i="3" s="1"/>
  <c r="I94" i="3"/>
  <c r="J94" i="3" s="1"/>
  <c r="I2942" i="3"/>
  <c r="J2942" i="3" s="1"/>
  <c r="I6030" i="3"/>
  <c r="J6030" i="3" s="1"/>
  <c r="I5095" i="3"/>
  <c r="J5095" i="3" s="1"/>
  <c r="I5351" i="3"/>
  <c r="J5351" i="3" s="1"/>
  <c r="I5607" i="3"/>
  <c r="J5607" i="3" s="1"/>
  <c r="I5863" i="3"/>
  <c r="J5863" i="3" s="1"/>
  <c r="I6119" i="3"/>
  <c r="J6119" i="3" s="1"/>
  <c r="I6375" i="3"/>
  <c r="J6375" i="3" s="1"/>
  <c r="I6631" i="3"/>
  <c r="J6631" i="3" s="1"/>
  <c r="I6887" i="3"/>
  <c r="J6887" i="3" s="1"/>
  <c r="I7143" i="3"/>
  <c r="J7143" i="3" s="1"/>
  <c r="I7399" i="3"/>
  <c r="J7399" i="3" s="1"/>
  <c r="I7655" i="3"/>
  <c r="J7655" i="3" s="1"/>
  <c r="I7911" i="3"/>
  <c r="J7911" i="3" s="1"/>
  <c r="I8167" i="3"/>
  <c r="J8167" i="3" s="1"/>
  <c r="I8423" i="3"/>
  <c r="J8423" i="3" s="1"/>
  <c r="I5288" i="3"/>
  <c r="J5288" i="3" s="1"/>
  <c r="I5544" i="3"/>
  <c r="J5544" i="3" s="1"/>
  <c r="I5800" i="3"/>
  <c r="J5800" i="3" s="1"/>
  <c r="I6056" i="3"/>
  <c r="J6056" i="3" s="1"/>
  <c r="I6312" i="3"/>
  <c r="J6312" i="3" s="1"/>
  <c r="I6568" i="3"/>
  <c r="J6568" i="3" s="1"/>
  <c r="I6824" i="3"/>
  <c r="J6824" i="3" s="1"/>
  <c r="I7080" i="3"/>
  <c r="J7080" i="3" s="1"/>
  <c r="I7336" i="3"/>
  <c r="J7336" i="3" s="1"/>
  <c r="I7592" i="3"/>
  <c r="J7592" i="3" s="1"/>
  <c r="I7848" i="3"/>
  <c r="J7848" i="3" s="1"/>
  <c r="I8104" i="3"/>
  <c r="J8104" i="3" s="1"/>
  <c r="I8360" i="3"/>
  <c r="J8360" i="3" s="1"/>
  <c r="I8616" i="3"/>
  <c r="J8616" i="3" s="1"/>
  <c r="I5321" i="3"/>
  <c r="J5321" i="3" s="1"/>
  <c r="I5577" i="3"/>
  <c r="J5577" i="3" s="1"/>
  <c r="I5833" i="3"/>
  <c r="J5833" i="3" s="1"/>
  <c r="I6089" i="3"/>
  <c r="J6089" i="3" s="1"/>
  <c r="I6345" i="3"/>
  <c r="J6345" i="3" s="1"/>
  <c r="I6601" i="3"/>
  <c r="J6601" i="3" s="1"/>
  <c r="I6857" i="3"/>
  <c r="J6857" i="3" s="1"/>
  <c r="I7113" i="3"/>
  <c r="J7113" i="3" s="1"/>
  <c r="I7369" i="3"/>
  <c r="J7369" i="3" s="1"/>
  <c r="I7625" i="3"/>
  <c r="J7625" i="3" s="1"/>
  <c r="I7881" i="3"/>
  <c r="J7881" i="3" s="1"/>
  <c r="I8137" i="3"/>
  <c r="J8137" i="3" s="1"/>
  <c r="I8393" i="3"/>
  <c r="J8393" i="3" s="1"/>
  <c r="I493" i="3"/>
  <c r="J493" i="3" s="1"/>
  <c r="I5418" i="3"/>
  <c r="J5418" i="3" s="1"/>
  <c r="I5674" i="3"/>
  <c r="J5674" i="3" s="1"/>
  <c r="I5930" i="3"/>
  <c r="J5930" i="3" s="1"/>
  <c r="I6186" i="3"/>
  <c r="J6186" i="3" s="1"/>
  <c r="I6442" i="3"/>
  <c r="J6442" i="3" s="1"/>
  <c r="I6698" i="3"/>
  <c r="J6698" i="3" s="1"/>
  <c r="I6954" i="3"/>
  <c r="J6954" i="3" s="1"/>
  <c r="I7210" i="3"/>
  <c r="J7210" i="3" s="1"/>
  <c r="I7466" i="3"/>
  <c r="J7466" i="3" s="1"/>
  <c r="I7722" i="3"/>
  <c r="J7722" i="3" s="1"/>
  <c r="I7978" i="3"/>
  <c r="J7978" i="3" s="1"/>
  <c r="I8234" i="3"/>
  <c r="J8234" i="3" s="1"/>
  <c r="I8490" i="3"/>
  <c r="J8490" i="3" s="1"/>
  <c r="I781" i="3"/>
  <c r="J781" i="3" s="1"/>
  <c r="I2621" i="3"/>
  <c r="J2621" i="3" s="1"/>
  <c r="I4205" i="3"/>
  <c r="J4205" i="3" s="1"/>
  <c r="I6029" i="3"/>
  <c r="J6029" i="3" s="1"/>
  <c r="I7693" i="3"/>
  <c r="J7693" i="3" s="1"/>
  <c r="I1358" i="3"/>
  <c r="J1358" i="3" s="1"/>
  <c r="I3470" i="3"/>
  <c r="J3470" i="3" s="1"/>
  <c r="I5438" i="3"/>
  <c r="J5438" i="3" s="1"/>
  <c r="I5355" i="3"/>
  <c r="J5355" i="3" s="1"/>
  <c r="I5611" i="3"/>
  <c r="J5611" i="3" s="1"/>
  <c r="I5867" i="3"/>
  <c r="J5867" i="3" s="1"/>
  <c r="I6123" i="3"/>
  <c r="J6123" i="3" s="1"/>
  <c r="I6379" i="3"/>
  <c r="J6379" i="3" s="1"/>
  <c r="I6635" i="3"/>
  <c r="J6635" i="3" s="1"/>
  <c r="I6891" i="3"/>
  <c r="J6891" i="3" s="1"/>
  <c r="I7147" i="3"/>
  <c r="J7147" i="3" s="1"/>
  <c r="I7403" i="3"/>
  <c r="J7403" i="3" s="1"/>
  <c r="I7659" i="3"/>
  <c r="J7659" i="3" s="1"/>
  <c r="I7915" i="3"/>
  <c r="J7915" i="3" s="1"/>
  <c r="I8171" i="3"/>
  <c r="J8171" i="3" s="1"/>
  <c r="I8427" i="3"/>
  <c r="J8427" i="3" s="1"/>
  <c r="I365" i="3"/>
  <c r="J365" i="3" s="1"/>
  <c r="I2301" i="3"/>
  <c r="J2301" i="3" s="1"/>
  <c r="I3901" i="3"/>
  <c r="J3901" i="3" s="1"/>
  <c r="I5693" i="3"/>
  <c r="J5693" i="3" s="1"/>
  <c r="I7357" i="3"/>
  <c r="J7357" i="3" s="1"/>
  <c r="I766" i="3"/>
  <c r="J766" i="3" s="1"/>
  <c r="I2990" i="3"/>
  <c r="J2990" i="3" s="1"/>
  <c r="I4718" i="3"/>
  <c r="J4718" i="3" s="1"/>
  <c r="I5244" i="3"/>
  <c r="J5244" i="3" s="1"/>
  <c r="I5500" i="3"/>
  <c r="J5500" i="3" s="1"/>
  <c r="I5756" i="3"/>
  <c r="J5756" i="3" s="1"/>
  <c r="I6012" i="3"/>
  <c r="J6012" i="3" s="1"/>
  <c r="I6268" i="3"/>
  <c r="J6268" i="3" s="1"/>
  <c r="I6524" i="3"/>
  <c r="J6524" i="3" s="1"/>
  <c r="I6780" i="3"/>
  <c r="J6780" i="3" s="1"/>
  <c r="I7036" i="3"/>
  <c r="J7036" i="3" s="1"/>
  <c r="I7292" i="3"/>
  <c r="J7292" i="3" s="1"/>
  <c r="I7548" i="3"/>
  <c r="J7548" i="3" s="1"/>
  <c r="I7804" i="3"/>
  <c r="J7804" i="3" s="1"/>
  <c r="I8060" i="3"/>
  <c r="J8060" i="3" s="1"/>
  <c r="I8316" i="3"/>
  <c r="J8316" i="3" s="1"/>
  <c r="I8572" i="3"/>
  <c r="J8572" i="3" s="1"/>
  <c r="I2269" i="3"/>
  <c r="J2269" i="3" s="1"/>
  <c r="I5261" i="3"/>
  <c r="J5261" i="3" s="1"/>
  <c r="I8317" i="3"/>
  <c r="J8317" i="3" s="1"/>
  <c r="I2606" i="3"/>
  <c r="J2606" i="3" s="1"/>
  <c r="I5710" i="3"/>
  <c r="J5710" i="3" s="1"/>
  <c r="I7438" i="3"/>
  <c r="J7438" i="3" s="1"/>
  <c r="I6558" i="3"/>
  <c r="J6558" i="3" s="1"/>
  <c r="I7166" i="3"/>
  <c r="J7166" i="3" s="1"/>
  <c r="I8046" i="3"/>
  <c r="J8046" i="3" s="1"/>
  <c r="I6510" i="3"/>
  <c r="J6510" i="3" s="1"/>
  <c r="I3230" i="3"/>
  <c r="J3230" i="3" s="1"/>
  <c r="I7070" i="3"/>
  <c r="J7070" i="3" s="1"/>
  <c r="I7662" i="3"/>
  <c r="J7662" i="3" s="1"/>
  <c r="I8302" i="3"/>
  <c r="J8302" i="3" s="1"/>
  <c r="J3965" i="3"/>
  <c r="J6893" i="3"/>
  <c r="J1150" i="3"/>
  <c r="J3582" i="3"/>
  <c r="J5506" i="3"/>
  <c r="J5762" i="3"/>
  <c r="J6018" i="3"/>
  <c r="I6274" i="3"/>
  <c r="J6274" i="3" s="1"/>
  <c r="I6530" i="3"/>
  <c r="J6530" i="3" s="1"/>
  <c r="I6786" i="3"/>
  <c r="J6786" i="3" s="1"/>
  <c r="I7042" i="3"/>
  <c r="J7042" i="3" s="1"/>
  <c r="I7298" i="3"/>
  <c r="J7298" i="3" s="1"/>
  <c r="I7554" i="3"/>
  <c r="J7554" i="3" s="1"/>
  <c r="I7810" i="3"/>
  <c r="J7810" i="3" s="1"/>
  <c r="I8066" i="3"/>
  <c r="J8066" i="3" s="1"/>
  <c r="I8322" i="3"/>
  <c r="J8322" i="3" s="1"/>
  <c r="I8578" i="3"/>
  <c r="J8578" i="3" s="1"/>
  <c r="I1613" i="3"/>
  <c r="J1613" i="3" s="1"/>
  <c r="I4637" i="3"/>
  <c r="J4637" i="3" s="1"/>
  <c r="I8221" i="3"/>
  <c r="J8221" i="3" s="1"/>
  <c r="I2238" i="3"/>
  <c r="J2238" i="3" s="1"/>
  <c r="I5422" i="3"/>
  <c r="J5422" i="3" s="1"/>
  <c r="I5475" i="3"/>
  <c r="J5475" i="3" s="1"/>
  <c r="I5731" i="3"/>
  <c r="J5731" i="3" s="1"/>
  <c r="I5987" i="3"/>
  <c r="J5987" i="3" s="1"/>
  <c r="I6243" i="3"/>
  <c r="J6243" i="3" s="1"/>
  <c r="I6499" i="3"/>
  <c r="J6499" i="3" s="1"/>
  <c r="I6755" i="3"/>
  <c r="J6755" i="3" s="1"/>
  <c r="I7011" i="3"/>
  <c r="J7011" i="3" s="1"/>
  <c r="I7267" i="3"/>
  <c r="J7267" i="3" s="1"/>
  <c r="I7523" i="3"/>
  <c r="J7523" i="3" s="1"/>
  <c r="I7779" i="3"/>
  <c r="J7779" i="3" s="1"/>
  <c r="I8035" i="3"/>
  <c r="J8035" i="3" s="1"/>
  <c r="I8291" i="3"/>
  <c r="J8291" i="3" s="1"/>
  <c r="I8547" i="3"/>
  <c r="J8547" i="3" s="1"/>
  <c r="I2189" i="3"/>
  <c r="J2189" i="3" s="1"/>
  <c r="I5117" i="3"/>
  <c r="J5117" i="3" s="1"/>
  <c r="I8205" i="3"/>
  <c r="J8205" i="3" s="1"/>
  <c r="I2446" i="3"/>
  <c r="J2446" i="3" s="1"/>
  <c r="I5518" i="3"/>
  <c r="J5518" i="3" s="1"/>
  <c r="I5444" i="3"/>
  <c r="J5444" i="3" s="1"/>
  <c r="I5700" i="3"/>
  <c r="J5700" i="3" s="1"/>
  <c r="I5956" i="3"/>
  <c r="J5956" i="3" s="1"/>
  <c r="I6212" i="3"/>
  <c r="J6212" i="3" s="1"/>
  <c r="I6468" i="3"/>
  <c r="J6468" i="3" s="1"/>
  <c r="I6724" i="3"/>
  <c r="J6724" i="3" s="1"/>
  <c r="I6980" i="3"/>
  <c r="J6980" i="3" s="1"/>
  <c r="I7236" i="3"/>
  <c r="J7236" i="3" s="1"/>
  <c r="I7492" i="3"/>
  <c r="J7492" i="3" s="1"/>
  <c r="I7748" i="3"/>
  <c r="J7748" i="3" s="1"/>
  <c r="I8004" i="3"/>
  <c r="J8004" i="3" s="1"/>
  <c r="I8260" i="3"/>
  <c r="J8260" i="3" s="1"/>
  <c r="I8516" i="3"/>
  <c r="J8516" i="3" s="1"/>
  <c r="I1741" i="3"/>
  <c r="J1741" i="3" s="1"/>
  <c r="I4829" i="3"/>
  <c r="J4829" i="3" s="1"/>
  <c r="I7757" i="3"/>
  <c r="J7757" i="3" s="1"/>
  <c r="I2094" i="3"/>
  <c r="J2094" i="3" s="1"/>
  <c r="I4910" i="3"/>
  <c r="J4910" i="3" s="1"/>
  <c r="I5269" i="3"/>
  <c r="J5269" i="3" s="1"/>
  <c r="I5525" i="3"/>
  <c r="J5525" i="3" s="1"/>
  <c r="I5781" i="3"/>
  <c r="J5781" i="3" s="1"/>
  <c r="I6037" i="3"/>
  <c r="J6037" i="3" s="1"/>
  <c r="I6293" i="3"/>
  <c r="J6293" i="3" s="1"/>
  <c r="I6549" i="3"/>
  <c r="J6549" i="3" s="1"/>
  <c r="I6805" i="3"/>
  <c r="J6805" i="3" s="1"/>
  <c r="I7061" i="3"/>
  <c r="J7061" i="3" s="1"/>
  <c r="I7317" i="3"/>
  <c r="J7317" i="3" s="1"/>
  <c r="I7573" i="3"/>
  <c r="J7573" i="3" s="1"/>
  <c r="I7829" i="3"/>
  <c r="J7829" i="3" s="1"/>
  <c r="I8085" i="3"/>
  <c r="J8085" i="3" s="1"/>
  <c r="I8341" i="3"/>
  <c r="J8341" i="3" s="1"/>
  <c r="I8597" i="3"/>
  <c r="J8597" i="3" s="1"/>
  <c r="I2317" i="3"/>
  <c r="J2317" i="3" s="1"/>
  <c r="I5389" i="3"/>
  <c r="J5389" i="3" s="1"/>
  <c r="I8413" i="3"/>
  <c r="J8413" i="3" s="1"/>
  <c r="I2030" i="3"/>
  <c r="J2030" i="3" s="1"/>
  <c r="I4702" i="3"/>
  <c r="J4702" i="3" s="1"/>
  <c r="I5590" i="3"/>
  <c r="J5590" i="3" s="1"/>
  <c r="I5846" i="3"/>
  <c r="J5846" i="3" s="1"/>
  <c r="I6102" i="3"/>
  <c r="J6102" i="3" s="1"/>
  <c r="I6358" i="3"/>
  <c r="J6358" i="3" s="1"/>
  <c r="I6614" i="3"/>
  <c r="J6614" i="3" s="1"/>
  <c r="I6870" i="3"/>
  <c r="J6870" i="3" s="1"/>
  <c r="I7126" i="3"/>
  <c r="J7126" i="3" s="1"/>
  <c r="I7382" i="3"/>
  <c r="J7382" i="3" s="1"/>
  <c r="I7638" i="3"/>
  <c r="J7638" i="3" s="1"/>
  <c r="I7894" i="3"/>
  <c r="J7894" i="3" s="1"/>
  <c r="I8150" i="3"/>
  <c r="J8150" i="3" s="1"/>
  <c r="I8406" i="3"/>
  <c r="J8406" i="3" s="1"/>
  <c r="I221" i="3"/>
  <c r="J221" i="3" s="1"/>
  <c r="I2653" i="3"/>
  <c r="J2653" i="3" s="1"/>
  <c r="I5805" i="3"/>
  <c r="J5805" i="3" s="1"/>
  <c r="I238" i="3"/>
  <c r="J238" i="3" s="1"/>
  <c r="I3118" i="3"/>
  <c r="J3118" i="3" s="1"/>
  <c r="I4855" i="3"/>
  <c r="J4855" i="3" s="1"/>
  <c r="I5111" i="3"/>
  <c r="J5111" i="3" s="1"/>
  <c r="I5367" i="3"/>
  <c r="J5367" i="3" s="1"/>
  <c r="I5623" i="3"/>
  <c r="J5623" i="3" s="1"/>
  <c r="I5879" i="3"/>
  <c r="J5879" i="3" s="1"/>
  <c r="I6135" i="3"/>
  <c r="J6135" i="3" s="1"/>
  <c r="I6391" i="3"/>
  <c r="J6391" i="3" s="1"/>
  <c r="I6647" i="3"/>
  <c r="J6647" i="3" s="1"/>
  <c r="I6903" i="3"/>
  <c r="J6903" i="3" s="1"/>
  <c r="I7159" i="3"/>
  <c r="J7159" i="3" s="1"/>
  <c r="I7415" i="3"/>
  <c r="J7415" i="3" s="1"/>
  <c r="I7671" i="3"/>
  <c r="J7671" i="3" s="1"/>
  <c r="I7927" i="3"/>
  <c r="J7927" i="3" s="1"/>
  <c r="I8183" i="3"/>
  <c r="J8183" i="3" s="1"/>
  <c r="I8439" i="3"/>
  <c r="J8439" i="3" s="1"/>
  <c r="I5304" i="3"/>
  <c r="J5304" i="3" s="1"/>
  <c r="I5560" i="3"/>
  <c r="J5560" i="3" s="1"/>
  <c r="I5816" i="3"/>
  <c r="J5816" i="3" s="1"/>
  <c r="I6072" i="3"/>
  <c r="J6072" i="3" s="1"/>
  <c r="I6328" i="3"/>
  <c r="J6328" i="3" s="1"/>
  <c r="I6584" i="3"/>
  <c r="J6584" i="3" s="1"/>
  <c r="I6840" i="3"/>
  <c r="J6840" i="3" s="1"/>
  <c r="I7096" i="3"/>
  <c r="J7096" i="3" s="1"/>
  <c r="I7352" i="3"/>
  <c r="J7352" i="3" s="1"/>
  <c r="I7608" i="3"/>
  <c r="J7608" i="3" s="1"/>
  <c r="I7864" i="3"/>
  <c r="J7864" i="3" s="1"/>
  <c r="I8120" i="3"/>
  <c r="J8120" i="3" s="1"/>
  <c r="I8376" i="3"/>
  <c r="J8376" i="3" s="1"/>
  <c r="I8632" i="3"/>
  <c r="J8632" i="3" s="1"/>
  <c r="I5337" i="3"/>
  <c r="J5337" i="3" s="1"/>
  <c r="I5593" i="3"/>
  <c r="J5593" i="3" s="1"/>
  <c r="I5849" i="3"/>
  <c r="J5849" i="3" s="1"/>
  <c r="I6105" i="3"/>
  <c r="J6105" i="3" s="1"/>
  <c r="I6361" i="3"/>
  <c r="J6361" i="3" s="1"/>
  <c r="I6617" i="3"/>
  <c r="J6617" i="3" s="1"/>
  <c r="I6873" i="3"/>
  <c r="J6873" i="3" s="1"/>
  <c r="I7129" i="3"/>
  <c r="J7129" i="3" s="1"/>
  <c r="I7385" i="3"/>
  <c r="J7385" i="3" s="1"/>
  <c r="I7641" i="3"/>
  <c r="J7641" i="3" s="1"/>
  <c r="I7897" i="3"/>
  <c r="J7897" i="3" s="1"/>
  <c r="I8153" i="3"/>
  <c r="J8153" i="3" s="1"/>
  <c r="I8409" i="3"/>
  <c r="J8409" i="3" s="1"/>
  <c r="I2333" i="3"/>
  <c r="J2333" i="3" s="1"/>
  <c r="I5434" i="3"/>
  <c r="J5434" i="3" s="1"/>
  <c r="I5690" i="3"/>
  <c r="J5690" i="3" s="1"/>
  <c r="I5946" i="3"/>
  <c r="J5946" i="3" s="1"/>
  <c r="I6202" i="3"/>
  <c r="J6202" i="3" s="1"/>
  <c r="I6458" i="3"/>
  <c r="J6458" i="3" s="1"/>
  <c r="I6714" i="3"/>
  <c r="J6714" i="3" s="1"/>
  <c r="I6970" i="3"/>
  <c r="J6970" i="3" s="1"/>
  <c r="I7226" i="3"/>
  <c r="J7226" i="3" s="1"/>
  <c r="I7482" i="3"/>
  <c r="J7482" i="3" s="1"/>
  <c r="I7738" i="3"/>
  <c r="J7738" i="3" s="1"/>
  <c r="I7994" i="3"/>
  <c r="J7994" i="3" s="1"/>
  <c r="I8250" i="3"/>
  <c r="J8250" i="3" s="1"/>
  <c r="I8506" i="3"/>
  <c r="J8506" i="3" s="1"/>
  <c r="I925" i="3"/>
  <c r="J925" i="3" s="1"/>
  <c r="I2717" i="3"/>
  <c r="J2717" i="3" s="1"/>
  <c r="I4317" i="3"/>
  <c r="J4317" i="3" s="1"/>
  <c r="I6157" i="3"/>
  <c r="J6157" i="3" s="1"/>
  <c r="I7789" i="3"/>
  <c r="J7789" i="3" s="1"/>
  <c r="I1518" i="3"/>
  <c r="J1518" i="3" s="1"/>
  <c r="I3598" i="3"/>
  <c r="J3598" i="3" s="1"/>
  <c r="I5550" i="3"/>
  <c r="J5550" i="3" s="1"/>
  <c r="I5371" i="3"/>
  <c r="J5371" i="3" s="1"/>
  <c r="I5627" i="3"/>
  <c r="J5627" i="3" s="1"/>
  <c r="I5883" i="3"/>
  <c r="J5883" i="3" s="1"/>
  <c r="I6139" i="3"/>
  <c r="J6139" i="3" s="1"/>
  <c r="I6395" i="3"/>
  <c r="J6395" i="3" s="1"/>
  <c r="I6651" i="3"/>
  <c r="J6651" i="3" s="1"/>
  <c r="I6907" i="3"/>
  <c r="J6907" i="3" s="1"/>
  <c r="I7163" i="3"/>
  <c r="J7163" i="3" s="1"/>
  <c r="I7419" i="3"/>
  <c r="J7419" i="3" s="1"/>
  <c r="I7675" i="3"/>
  <c r="J7675" i="3" s="1"/>
  <c r="I7931" i="3"/>
  <c r="J7931" i="3" s="1"/>
  <c r="I8187" i="3"/>
  <c r="J8187" i="3" s="1"/>
  <c r="I8443" i="3"/>
  <c r="J8443" i="3" s="1"/>
  <c r="I541" i="3"/>
  <c r="J541" i="3" s="1"/>
  <c r="I2397" i="3"/>
  <c r="J2397" i="3" s="1"/>
  <c r="I3981" i="3"/>
  <c r="J3981" i="3" s="1"/>
  <c r="I5789" i="3"/>
  <c r="J5789" i="3" s="1"/>
  <c r="I7469" i="3"/>
  <c r="J7469" i="3" s="1"/>
  <c r="I926" i="3"/>
  <c r="J926" i="3" s="1"/>
  <c r="I3086" i="3"/>
  <c r="J3086" i="3" s="1"/>
  <c r="I4846" i="3"/>
  <c r="J4846" i="3" s="1"/>
  <c r="I5260" i="3"/>
  <c r="J5260" i="3" s="1"/>
  <c r="I5516" i="3"/>
  <c r="J5516" i="3" s="1"/>
  <c r="I5772" i="3"/>
  <c r="J5772" i="3" s="1"/>
  <c r="I6028" i="3"/>
  <c r="J6028" i="3" s="1"/>
  <c r="I6284" i="3"/>
  <c r="J6284" i="3" s="1"/>
  <c r="I6540" i="3"/>
  <c r="J6540" i="3" s="1"/>
  <c r="I6796" i="3"/>
  <c r="J6796" i="3" s="1"/>
  <c r="I7052" i="3"/>
  <c r="J7052" i="3" s="1"/>
  <c r="I7308" i="3"/>
  <c r="J7308" i="3" s="1"/>
  <c r="I7564" i="3"/>
  <c r="J7564" i="3" s="1"/>
  <c r="I7820" i="3"/>
  <c r="J7820" i="3" s="1"/>
  <c r="I8076" i="3"/>
  <c r="J8076" i="3" s="1"/>
  <c r="I8332" i="3"/>
  <c r="J8332" i="3" s="1"/>
  <c r="I8588" i="3"/>
  <c r="J8588" i="3" s="1"/>
  <c r="I2477" i="3"/>
  <c r="J2477" i="3" s="1"/>
  <c r="I5437" i="3"/>
  <c r="J5437" i="3" s="1"/>
  <c r="I8461" i="3"/>
  <c r="J8461" i="3" s="1"/>
  <c r="I2798" i="3"/>
  <c r="J2798" i="3" s="1"/>
  <c r="I5918" i="3"/>
  <c r="J5918" i="3" s="1"/>
  <c r="I7566" i="3"/>
  <c r="J7566" i="3" s="1"/>
  <c r="I6590" i="3"/>
  <c r="J6590" i="3" s="1"/>
  <c r="I7198" i="3"/>
  <c r="J7198" i="3" s="1"/>
  <c r="I8142" i="3"/>
  <c r="J8142" i="3" s="1"/>
  <c r="I6686" i="3"/>
  <c r="J6686" i="3" s="1"/>
  <c r="I6894" i="3"/>
  <c r="J6894" i="3" s="1"/>
  <c r="I7102" i="3"/>
  <c r="J7102" i="3" s="1"/>
  <c r="I7710" i="3"/>
  <c r="J7710" i="3" s="1"/>
  <c r="I8334" i="3"/>
  <c r="J8334" i="3" s="1"/>
  <c r="J5293" i="3"/>
  <c r="J8349" i="3"/>
  <c r="J2670" i="3"/>
  <c r="J5742" i="3"/>
  <c r="J5460" i="3"/>
  <c r="J5716" i="3"/>
  <c r="I5972" i="3"/>
  <c r="J5972" i="3" s="1"/>
  <c r="I6228" i="3"/>
  <c r="J6228" i="3" s="1"/>
  <c r="I6484" i="3"/>
  <c r="J6484" i="3" s="1"/>
  <c r="I6740" i="3"/>
  <c r="J6740" i="3" s="1"/>
  <c r="I6996" i="3"/>
  <c r="J6996" i="3" s="1"/>
  <c r="I7252" i="3"/>
  <c r="J7252" i="3" s="1"/>
  <c r="I7508" i="3"/>
  <c r="J7508" i="3" s="1"/>
  <c r="I7764" i="3"/>
  <c r="J7764" i="3" s="1"/>
  <c r="I8020" i="3"/>
  <c r="J8020" i="3" s="1"/>
  <c r="I8276" i="3"/>
  <c r="J8276" i="3" s="1"/>
  <c r="I8532" i="3"/>
  <c r="J8532" i="3" s="1"/>
  <c r="I1933" i="3"/>
  <c r="J1933" i="3" s="1"/>
  <c r="I4989" i="3"/>
  <c r="J4989" i="3" s="1"/>
  <c r="I7965" i="3"/>
  <c r="J7965" i="3" s="1"/>
  <c r="I2318" i="3"/>
  <c r="J2318" i="3" s="1"/>
  <c r="I5038" i="3"/>
  <c r="J5038" i="3" s="1"/>
  <c r="I5285" i="3"/>
  <c r="J5285" i="3" s="1"/>
  <c r="I5541" i="3"/>
  <c r="J5541" i="3" s="1"/>
  <c r="I5797" i="3"/>
  <c r="J5797" i="3" s="1"/>
  <c r="I6053" i="3"/>
  <c r="J6053" i="3" s="1"/>
  <c r="I6309" i="3"/>
  <c r="J6309" i="3" s="1"/>
  <c r="I6565" i="3"/>
  <c r="J6565" i="3" s="1"/>
  <c r="I6821" i="3"/>
  <c r="J6821" i="3" s="1"/>
  <c r="I7077" i="3"/>
  <c r="J7077" i="3" s="1"/>
  <c r="I7333" i="3"/>
  <c r="J7333" i="3" s="1"/>
  <c r="I7589" i="3"/>
  <c r="J7589" i="3" s="1"/>
  <c r="I7845" i="3"/>
  <c r="J7845" i="3" s="1"/>
  <c r="I8101" i="3"/>
  <c r="J8101" i="3" s="1"/>
  <c r="I8357" i="3"/>
  <c r="J8357" i="3" s="1"/>
  <c r="I8613" i="3"/>
  <c r="J8613" i="3" s="1"/>
  <c r="I2557" i="3"/>
  <c r="J2557" i="3" s="1"/>
  <c r="I5533" i="3"/>
  <c r="J5533" i="3" s="1"/>
  <c r="I8621" i="3"/>
  <c r="J8621" i="3" s="1"/>
  <c r="I2190" i="3"/>
  <c r="J2190" i="3" s="1"/>
  <c r="I4894" i="3"/>
  <c r="J4894" i="3" s="1"/>
  <c r="I5606" i="3"/>
  <c r="J5606" i="3" s="1"/>
  <c r="I5862" i="3"/>
  <c r="J5862" i="3" s="1"/>
  <c r="I6118" i="3"/>
  <c r="J6118" i="3" s="1"/>
  <c r="I6374" i="3"/>
  <c r="J6374" i="3" s="1"/>
  <c r="I6630" i="3"/>
  <c r="J6630" i="3" s="1"/>
  <c r="I6886" i="3"/>
  <c r="J6886" i="3" s="1"/>
  <c r="I7142" i="3"/>
  <c r="J7142" i="3" s="1"/>
  <c r="I7398" i="3"/>
  <c r="J7398" i="3" s="1"/>
  <c r="I7654" i="3"/>
  <c r="J7654" i="3" s="1"/>
  <c r="I7910" i="3"/>
  <c r="J7910" i="3" s="1"/>
  <c r="I8166" i="3"/>
  <c r="J8166" i="3" s="1"/>
  <c r="I8422" i="3"/>
  <c r="J8422" i="3" s="1"/>
  <c r="I429" i="3"/>
  <c r="J429" i="3" s="1"/>
  <c r="I2893" i="3"/>
  <c r="J2893" i="3" s="1"/>
  <c r="I5997" i="3"/>
  <c r="J5997" i="3" s="1"/>
  <c r="I350" i="3"/>
  <c r="J350" i="3" s="1"/>
  <c r="I3326" i="3"/>
  <c r="J3326" i="3" s="1"/>
  <c r="I4871" i="3"/>
  <c r="J4871" i="3" s="1"/>
  <c r="I5127" i="3"/>
  <c r="J5127" i="3" s="1"/>
  <c r="I5383" i="3"/>
  <c r="J5383" i="3" s="1"/>
  <c r="I5639" i="3"/>
  <c r="J5639" i="3" s="1"/>
  <c r="I5895" i="3"/>
  <c r="J5895" i="3" s="1"/>
  <c r="I6151" i="3"/>
  <c r="J6151" i="3" s="1"/>
  <c r="I6407" i="3"/>
  <c r="J6407" i="3" s="1"/>
  <c r="I6663" i="3"/>
  <c r="J6663" i="3" s="1"/>
  <c r="I6919" i="3"/>
  <c r="J6919" i="3" s="1"/>
  <c r="I7175" i="3"/>
  <c r="J7175" i="3" s="1"/>
  <c r="I7431" i="3"/>
  <c r="J7431" i="3" s="1"/>
  <c r="I7687" i="3"/>
  <c r="J7687" i="3" s="1"/>
  <c r="I7943" i="3"/>
  <c r="J7943" i="3" s="1"/>
  <c r="I8199" i="3"/>
  <c r="J8199" i="3" s="1"/>
  <c r="I8455" i="3"/>
  <c r="J8455" i="3" s="1"/>
  <c r="I5320" i="3"/>
  <c r="J5320" i="3" s="1"/>
  <c r="I5576" i="3"/>
  <c r="J5576" i="3" s="1"/>
  <c r="I5832" i="3"/>
  <c r="J5832" i="3" s="1"/>
  <c r="I6088" i="3"/>
  <c r="J6088" i="3" s="1"/>
  <c r="I6344" i="3"/>
  <c r="J6344" i="3" s="1"/>
  <c r="I6600" i="3"/>
  <c r="J6600" i="3" s="1"/>
  <c r="I6856" i="3"/>
  <c r="J6856" i="3" s="1"/>
  <c r="I7112" i="3"/>
  <c r="J7112" i="3" s="1"/>
  <c r="I7368" i="3"/>
  <c r="J7368" i="3" s="1"/>
  <c r="I7624" i="3"/>
  <c r="J7624" i="3" s="1"/>
  <c r="I7880" i="3"/>
  <c r="J7880" i="3" s="1"/>
  <c r="I8136" i="3"/>
  <c r="J8136" i="3" s="1"/>
  <c r="I8392" i="3"/>
  <c r="J8392" i="3" s="1"/>
  <c r="I2493" i="3"/>
  <c r="J2493" i="3" s="1"/>
  <c r="I5353" i="3"/>
  <c r="J5353" i="3" s="1"/>
  <c r="I5609" i="3"/>
  <c r="J5609" i="3" s="1"/>
  <c r="I5865" i="3"/>
  <c r="J5865" i="3" s="1"/>
  <c r="I6121" i="3"/>
  <c r="J6121" i="3" s="1"/>
  <c r="I6377" i="3"/>
  <c r="J6377" i="3" s="1"/>
  <c r="I6633" i="3"/>
  <c r="J6633" i="3" s="1"/>
  <c r="I6889" i="3"/>
  <c r="J6889" i="3" s="1"/>
  <c r="I7145" i="3"/>
  <c r="J7145" i="3" s="1"/>
  <c r="I7401" i="3"/>
  <c r="J7401" i="3" s="1"/>
  <c r="I7657" i="3"/>
  <c r="J7657" i="3" s="1"/>
  <c r="I7913" i="3"/>
  <c r="J7913" i="3" s="1"/>
  <c r="I8169" i="3"/>
  <c r="J8169" i="3" s="1"/>
  <c r="I8425" i="3"/>
  <c r="J8425" i="3" s="1"/>
  <c r="I3805" i="3"/>
  <c r="J3805" i="3" s="1"/>
  <c r="I5450" i="3"/>
  <c r="J5450" i="3" s="1"/>
  <c r="I5706" i="3"/>
  <c r="J5706" i="3" s="1"/>
  <c r="I5962" i="3"/>
  <c r="J5962" i="3" s="1"/>
  <c r="I6218" i="3"/>
  <c r="J6218" i="3" s="1"/>
  <c r="I6474" i="3"/>
  <c r="J6474" i="3" s="1"/>
  <c r="I6730" i="3"/>
  <c r="J6730" i="3" s="1"/>
  <c r="I6986" i="3"/>
  <c r="J6986" i="3" s="1"/>
  <c r="I7242" i="3"/>
  <c r="J7242" i="3" s="1"/>
  <c r="I7498" i="3"/>
  <c r="J7498" i="3" s="1"/>
  <c r="I7754" i="3"/>
  <c r="J7754" i="3" s="1"/>
  <c r="I8010" i="3"/>
  <c r="J8010" i="3" s="1"/>
  <c r="I8266" i="3"/>
  <c r="J8266" i="3" s="1"/>
  <c r="I8522" i="3"/>
  <c r="J8522" i="3" s="1"/>
  <c r="I1005" i="3"/>
  <c r="J1005" i="3" s="1"/>
  <c r="I2829" i="3"/>
  <c r="J2829" i="3" s="1"/>
  <c r="I4429" i="3"/>
  <c r="J4429" i="3" s="1"/>
  <c r="I6253" i="3"/>
  <c r="J6253" i="3" s="1"/>
  <c r="I7917" i="3"/>
  <c r="J7917" i="3" s="1"/>
  <c r="I1678" i="3"/>
  <c r="J1678" i="3" s="1"/>
  <c r="I3694" i="3"/>
  <c r="J3694" i="3" s="1"/>
  <c r="I5630" i="3"/>
  <c r="J5630" i="3" s="1"/>
  <c r="I5387" i="3"/>
  <c r="J5387" i="3" s="1"/>
  <c r="I5643" i="3"/>
  <c r="J5643" i="3" s="1"/>
  <c r="I5899" i="3"/>
  <c r="J5899" i="3" s="1"/>
  <c r="I6155" i="3"/>
  <c r="J6155" i="3" s="1"/>
  <c r="I6411" i="3"/>
  <c r="J6411" i="3" s="1"/>
  <c r="I6667" i="3"/>
  <c r="J6667" i="3" s="1"/>
  <c r="I6923" i="3"/>
  <c r="J6923" i="3" s="1"/>
  <c r="I7179" i="3"/>
  <c r="J7179" i="3" s="1"/>
  <c r="I7435" i="3"/>
  <c r="J7435" i="3" s="1"/>
  <c r="I7691" i="3"/>
  <c r="J7691" i="3" s="1"/>
  <c r="I7947" i="3"/>
  <c r="J7947" i="3" s="1"/>
  <c r="I8203" i="3"/>
  <c r="J8203" i="3" s="1"/>
  <c r="I8459" i="3"/>
  <c r="J8459" i="3" s="1"/>
  <c r="I669" i="3"/>
  <c r="J669" i="3" s="1"/>
  <c r="I2509" i="3"/>
  <c r="J2509" i="3" s="1"/>
  <c r="I4093" i="3"/>
  <c r="J4093" i="3" s="1"/>
  <c r="I5901" i="3"/>
  <c r="J5901" i="3" s="1"/>
  <c r="I7581" i="3"/>
  <c r="J7581" i="3" s="1"/>
  <c r="I1054" i="3"/>
  <c r="J1054" i="3" s="1"/>
  <c r="I3182" i="3"/>
  <c r="J3182" i="3" s="1"/>
  <c r="I4974" i="3"/>
  <c r="J4974" i="3" s="1"/>
  <c r="I5276" i="3"/>
  <c r="J5276" i="3" s="1"/>
  <c r="I5532" i="3"/>
  <c r="J5532" i="3" s="1"/>
  <c r="I5788" i="3"/>
  <c r="J5788" i="3" s="1"/>
  <c r="I6044" i="3"/>
  <c r="J6044" i="3" s="1"/>
  <c r="I6300" i="3"/>
  <c r="J6300" i="3" s="1"/>
  <c r="I6556" i="3"/>
  <c r="J6556" i="3" s="1"/>
  <c r="I6812" i="3"/>
  <c r="J6812" i="3" s="1"/>
  <c r="I7068" i="3"/>
  <c r="J7068" i="3" s="1"/>
  <c r="I7324" i="3"/>
  <c r="J7324" i="3" s="1"/>
  <c r="I7580" i="3"/>
  <c r="J7580" i="3" s="1"/>
  <c r="I7836" i="3"/>
  <c r="J7836" i="3" s="1"/>
  <c r="I8092" i="3"/>
  <c r="J8092" i="3" s="1"/>
  <c r="I8348" i="3"/>
  <c r="J8348" i="3" s="1"/>
  <c r="I8604" i="3"/>
  <c r="J8604" i="3" s="1"/>
  <c r="I2685" i="3"/>
  <c r="J2685" i="3" s="1"/>
  <c r="I5613" i="3"/>
  <c r="J5613" i="3" s="1"/>
  <c r="I110" i="3"/>
  <c r="J110" i="3" s="1"/>
  <c r="I3006" i="3"/>
  <c r="J3006" i="3" s="1"/>
  <c r="I6174" i="3"/>
  <c r="J6174" i="3" s="1"/>
  <c r="I7694" i="3"/>
  <c r="J7694" i="3" s="1"/>
  <c r="I6622" i="3"/>
  <c r="J6622" i="3" s="1"/>
  <c r="I7246" i="3"/>
  <c r="J7246" i="3" s="1"/>
  <c r="I8206" i="3"/>
  <c r="J8206" i="3" s="1"/>
  <c r="I6830" i="3"/>
  <c r="J6830" i="3" s="1"/>
  <c r="I6366" i="3"/>
  <c r="J6366" i="3" s="1"/>
  <c r="I7134" i="3"/>
  <c r="J7134" i="3" s="1"/>
  <c r="I7758" i="3"/>
  <c r="J7758" i="3" s="1"/>
  <c r="I8366" i="3"/>
  <c r="J8366" i="3" s="1"/>
  <c r="J4349" i="3"/>
  <c r="J7325" i="3"/>
  <c r="J1454" i="3"/>
  <c r="J3950" i="3"/>
  <c r="J5538" i="3"/>
  <c r="I5794" i="3"/>
  <c r="J5794" i="3" s="1"/>
  <c r="I6050" i="3"/>
  <c r="J6050" i="3" s="1"/>
  <c r="I6306" i="3"/>
  <c r="J6306" i="3" s="1"/>
  <c r="I6562" i="3"/>
  <c r="J6562" i="3" s="1"/>
  <c r="I6818" i="3"/>
  <c r="J6818" i="3" s="1"/>
  <c r="I7074" i="3"/>
  <c r="J7074" i="3" s="1"/>
  <c r="I7330" i="3"/>
  <c r="J7330" i="3" s="1"/>
  <c r="I7586" i="3"/>
  <c r="J7586" i="3" s="1"/>
  <c r="I7842" i="3"/>
  <c r="J7842" i="3" s="1"/>
  <c r="I8098" i="3"/>
  <c r="J8098" i="3" s="1"/>
  <c r="I8354" i="3"/>
  <c r="J8354" i="3" s="1"/>
  <c r="I8610" i="3"/>
  <c r="J8610" i="3" s="1"/>
  <c r="I1853" i="3"/>
  <c r="J1853" i="3" s="1"/>
  <c r="I5053" i="3"/>
  <c r="J5053" i="3" s="1"/>
  <c r="I8557" i="3"/>
  <c r="J8557" i="3" s="1"/>
  <c r="I2686" i="3"/>
  <c r="J2686" i="3" s="1"/>
  <c r="I5838" i="3"/>
  <c r="J5838" i="3" s="1"/>
  <c r="I5507" i="3"/>
  <c r="J5507" i="3" s="1"/>
  <c r="I5763" i="3"/>
  <c r="J5763" i="3" s="1"/>
  <c r="I6019" i="3"/>
  <c r="J6019" i="3" s="1"/>
  <c r="I6275" i="3"/>
  <c r="J6275" i="3" s="1"/>
  <c r="I6531" i="3"/>
  <c r="J6531" i="3" s="1"/>
  <c r="I6787" i="3"/>
  <c r="J6787" i="3" s="1"/>
  <c r="I7043" i="3"/>
  <c r="J7043" i="3" s="1"/>
  <c r="I7299" i="3"/>
  <c r="J7299" i="3" s="1"/>
  <c r="I7555" i="3"/>
  <c r="J7555" i="3" s="1"/>
  <c r="I7811" i="3"/>
  <c r="J7811" i="3" s="1"/>
  <c r="I8067" i="3"/>
  <c r="J8067" i="3" s="1"/>
  <c r="I8323" i="3"/>
  <c r="J8323" i="3" s="1"/>
  <c r="I8579" i="3"/>
  <c r="J8579" i="3" s="1"/>
  <c r="I2573" i="3"/>
  <c r="J2573" i="3" s="1"/>
  <c r="I5453" i="3"/>
  <c r="J5453" i="3" s="1"/>
  <c r="I8509" i="3"/>
  <c r="J8509" i="3" s="1"/>
  <c r="I2862" i="3"/>
  <c r="J2862" i="3" s="1"/>
  <c r="I5966" i="3"/>
  <c r="J5966" i="3" s="1"/>
  <c r="I5476" i="3"/>
  <c r="J5476" i="3" s="1"/>
  <c r="I5732" i="3"/>
  <c r="J5732" i="3" s="1"/>
  <c r="I5988" i="3"/>
  <c r="J5988" i="3" s="1"/>
  <c r="I6244" i="3"/>
  <c r="J6244" i="3" s="1"/>
  <c r="I6500" i="3"/>
  <c r="J6500" i="3" s="1"/>
  <c r="I6756" i="3"/>
  <c r="J6756" i="3" s="1"/>
  <c r="I7012" i="3"/>
  <c r="J7012" i="3" s="1"/>
  <c r="I7268" i="3"/>
  <c r="J7268" i="3" s="1"/>
  <c r="I7524" i="3"/>
  <c r="J7524" i="3" s="1"/>
  <c r="I7780" i="3"/>
  <c r="J7780" i="3" s="1"/>
  <c r="I8036" i="3"/>
  <c r="J8036" i="3" s="1"/>
  <c r="I8292" i="3"/>
  <c r="J8292" i="3" s="1"/>
  <c r="I8548" i="3"/>
  <c r="J8548" i="3" s="1"/>
  <c r="I2109" i="3"/>
  <c r="J2109" i="3" s="1"/>
  <c r="I5149" i="3"/>
  <c r="J5149" i="3" s="1"/>
  <c r="I8157" i="3"/>
  <c r="J8157" i="3" s="1"/>
  <c r="I2526" i="3"/>
  <c r="J2526" i="3" s="1"/>
  <c r="I5166" i="3"/>
  <c r="J5166" i="3" s="1"/>
  <c r="I5301" i="3"/>
  <c r="J5301" i="3" s="1"/>
  <c r="I5557" i="3"/>
  <c r="J5557" i="3" s="1"/>
  <c r="I5813" i="3"/>
  <c r="J5813" i="3" s="1"/>
  <c r="I6069" i="3"/>
  <c r="J6069" i="3" s="1"/>
  <c r="I6325" i="3"/>
  <c r="J6325" i="3" s="1"/>
  <c r="I6581" i="3"/>
  <c r="J6581" i="3" s="1"/>
  <c r="I6837" i="3"/>
  <c r="J6837" i="3" s="1"/>
  <c r="I7093" i="3"/>
  <c r="J7093" i="3" s="1"/>
  <c r="I7349" i="3"/>
  <c r="J7349" i="3" s="1"/>
  <c r="I7605" i="3"/>
  <c r="J7605" i="3" s="1"/>
  <c r="I7861" i="3"/>
  <c r="J7861" i="3" s="1"/>
  <c r="I8117" i="3"/>
  <c r="J8117" i="3" s="1"/>
  <c r="I8373" i="3"/>
  <c r="J8373" i="3" s="1"/>
  <c r="I8629" i="3"/>
  <c r="J8629" i="3" s="1"/>
  <c r="I2765" i="3"/>
  <c r="J2765" i="3" s="1"/>
  <c r="I5677" i="3"/>
  <c r="J5677" i="3" s="1"/>
  <c r="I62" i="3"/>
  <c r="J62" i="3" s="1"/>
  <c r="I2286" i="3"/>
  <c r="J2286" i="3" s="1"/>
  <c r="I5086" i="3"/>
  <c r="J5086" i="3" s="1"/>
  <c r="I5622" i="3"/>
  <c r="J5622" i="3" s="1"/>
  <c r="I5878" i="3"/>
  <c r="J5878" i="3" s="1"/>
  <c r="I6134" i="3"/>
  <c r="J6134" i="3" s="1"/>
  <c r="I6390" i="3"/>
  <c r="J6390" i="3" s="1"/>
  <c r="I6646" i="3"/>
  <c r="J6646" i="3" s="1"/>
  <c r="I6902" i="3"/>
  <c r="J6902" i="3" s="1"/>
  <c r="I7158" i="3"/>
  <c r="J7158" i="3" s="1"/>
  <c r="I7414" i="3"/>
  <c r="J7414" i="3" s="1"/>
  <c r="I7670" i="3"/>
  <c r="J7670" i="3" s="1"/>
  <c r="I7926" i="3"/>
  <c r="J7926" i="3" s="1"/>
  <c r="I8182" i="3"/>
  <c r="J8182" i="3" s="1"/>
  <c r="I8438" i="3"/>
  <c r="J8438" i="3" s="1"/>
  <c r="I589" i="3"/>
  <c r="J589" i="3" s="1"/>
  <c r="I3101" i="3"/>
  <c r="J3101" i="3" s="1"/>
  <c r="I6205" i="3"/>
  <c r="J6205" i="3" s="1"/>
  <c r="I478" i="3"/>
  <c r="J478" i="3" s="1"/>
  <c r="I3518" i="3"/>
  <c r="J3518" i="3" s="1"/>
  <c r="I4887" i="3"/>
  <c r="J4887" i="3" s="1"/>
  <c r="I5143" i="3"/>
  <c r="J5143" i="3" s="1"/>
  <c r="I5399" i="3"/>
  <c r="J5399" i="3" s="1"/>
  <c r="I5655" i="3"/>
  <c r="J5655" i="3" s="1"/>
  <c r="I5911" i="3"/>
  <c r="J5911" i="3" s="1"/>
  <c r="I6167" i="3"/>
  <c r="J6167" i="3" s="1"/>
  <c r="I6423" i="3"/>
  <c r="J6423" i="3" s="1"/>
  <c r="I6679" i="3"/>
  <c r="J6679" i="3" s="1"/>
  <c r="I6935" i="3"/>
  <c r="J6935" i="3" s="1"/>
  <c r="I7191" i="3"/>
  <c r="J7191" i="3" s="1"/>
  <c r="I7447" i="3"/>
  <c r="J7447" i="3" s="1"/>
  <c r="I7703" i="3"/>
  <c r="J7703" i="3" s="1"/>
  <c r="I7959" i="3"/>
  <c r="J7959" i="3" s="1"/>
  <c r="I8215" i="3"/>
  <c r="J8215" i="3" s="1"/>
  <c r="I8471" i="3"/>
  <c r="J8471" i="3" s="1"/>
  <c r="I5336" i="3"/>
  <c r="J5336" i="3" s="1"/>
  <c r="I5592" i="3"/>
  <c r="J5592" i="3" s="1"/>
  <c r="I5848" i="3"/>
  <c r="J5848" i="3" s="1"/>
  <c r="I6104" i="3"/>
  <c r="J6104" i="3" s="1"/>
  <c r="I6360" i="3"/>
  <c r="J6360" i="3" s="1"/>
  <c r="I6616" i="3"/>
  <c r="J6616" i="3" s="1"/>
  <c r="I6872" i="3"/>
  <c r="J6872" i="3" s="1"/>
  <c r="I7128" i="3"/>
  <c r="J7128" i="3" s="1"/>
  <c r="I7384" i="3"/>
  <c r="J7384" i="3" s="1"/>
  <c r="I7640" i="3"/>
  <c r="J7640" i="3" s="1"/>
  <c r="I7896" i="3"/>
  <c r="J7896" i="3" s="1"/>
  <c r="I8152" i="3"/>
  <c r="J8152" i="3" s="1"/>
  <c r="I8408" i="3"/>
  <c r="J8408" i="3" s="1"/>
  <c r="I4605" i="3"/>
  <c r="J4605" i="3" s="1"/>
  <c r="I5369" i="3"/>
  <c r="J5369" i="3" s="1"/>
  <c r="I5625" i="3"/>
  <c r="J5625" i="3" s="1"/>
  <c r="I5881" i="3"/>
  <c r="J5881" i="3" s="1"/>
  <c r="I6137" i="3"/>
  <c r="J6137" i="3" s="1"/>
  <c r="I6393" i="3"/>
  <c r="J6393" i="3" s="1"/>
  <c r="I6649" i="3"/>
  <c r="J6649" i="3" s="1"/>
  <c r="I6905" i="3"/>
  <c r="J6905" i="3" s="1"/>
  <c r="I7161" i="3"/>
  <c r="J7161" i="3" s="1"/>
  <c r="I7417" i="3"/>
  <c r="J7417" i="3" s="1"/>
  <c r="I7673" i="3"/>
  <c r="J7673" i="3" s="1"/>
  <c r="I7929" i="3"/>
  <c r="J7929" i="3" s="1"/>
  <c r="I8185" i="3"/>
  <c r="J8185" i="3" s="1"/>
  <c r="I8441" i="3"/>
  <c r="J8441" i="3" s="1"/>
  <c r="I5309" i="3"/>
  <c r="J5309" i="3" s="1"/>
  <c r="I5466" i="3"/>
  <c r="J5466" i="3" s="1"/>
  <c r="I5722" i="3"/>
  <c r="J5722" i="3" s="1"/>
  <c r="I5978" i="3"/>
  <c r="J5978" i="3" s="1"/>
  <c r="I6234" i="3"/>
  <c r="J6234" i="3" s="1"/>
  <c r="I6490" i="3"/>
  <c r="J6490" i="3" s="1"/>
  <c r="I6746" i="3"/>
  <c r="J6746" i="3" s="1"/>
  <c r="I7002" i="3"/>
  <c r="J7002" i="3" s="1"/>
  <c r="I7258" i="3"/>
  <c r="J7258" i="3" s="1"/>
  <c r="I7514" i="3"/>
  <c r="J7514" i="3" s="1"/>
  <c r="I7770" i="3"/>
  <c r="J7770" i="3" s="1"/>
  <c r="I8026" i="3"/>
  <c r="J8026" i="3" s="1"/>
  <c r="I8282" i="3"/>
  <c r="J8282" i="3" s="1"/>
  <c r="I8538" i="3"/>
  <c r="J8538" i="3" s="1"/>
  <c r="I1133" i="3"/>
  <c r="J1133" i="3" s="1"/>
  <c r="I2941" i="3"/>
  <c r="J2941" i="3" s="1"/>
  <c r="I4573" i="3"/>
  <c r="J4573" i="3" s="1"/>
  <c r="I6333" i="3"/>
  <c r="J6333" i="3" s="1"/>
  <c r="I8109" i="3"/>
  <c r="J8109" i="3" s="1"/>
  <c r="I1838" i="3"/>
  <c r="J1838" i="3" s="1"/>
  <c r="I3806" i="3"/>
  <c r="J3806" i="3" s="1"/>
  <c r="I5694" i="3"/>
  <c r="J5694" i="3" s="1"/>
  <c r="I5403" i="3"/>
  <c r="J5403" i="3" s="1"/>
  <c r="I5659" i="3"/>
  <c r="J5659" i="3" s="1"/>
  <c r="I5915" i="3"/>
  <c r="J5915" i="3" s="1"/>
  <c r="I6171" i="3"/>
  <c r="J6171" i="3" s="1"/>
  <c r="I6427" i="3"/>
  <c r="J6427" i="3" s="1"/>
  <c r="I6683" i="3"/>
  <c r="J6683" i="3" s="1"/>
  <c r="I6939" i="3"/>
  <c r="J6939" i="3" s="1"/>
  <c r="I7195" i="3"/>
  <c r="J7195" i="3" s="1"/>
  <c r="I7451" i="3"/>
  <c r="J7451" i="3" s="1"/>
  <c r="I7707" i="3"/>
  <c r="J7707" i="3" s="1"/>
  <c r="I7963" i="3"/>
  <c r="J7963" i="3" s="1"/>
  <c r="I8219" i="3"/>
  <c r="J8219" i="3" s="1"/>
  <c r="I8475" i="3"/>
  <c r="J8475" i="3" s="1"/>
  <c r="I765" i="3"/>
  <c r="J765" i="3" s="1"/>
  <c r="I2589" i="3"/>
  <c r="J2589" i="3" s="1"/>
  <c r="I4189" i="3"/>
  <c r="J4189" i="3" s="1"/>
  <c r="I6013" i="3"/>
  <c r="J6013" i="3" s="1"/>
  <c r="I7661" i="3"/>
  <c r="J7661" i="3" s="1"/>
  <c r="I1182" i="3"/>
  <c r="J1182" i="3" s="1"/>
  <c r="I3294" i="3"/>
  <c r="J3294" i="3" s="1"/>
  <c r="I5102" i="3"/>
  <c r="J5102" i="3" s="1"/>
  <c r="I5292" i="3"/>
  <c r="J5292" i="3" s="1"/>
  <c r="I5548" i="3"/>
  <c r="J5548" i="3" s="1"/>
  <c r="I5804" i="3"/>
  <c r="J5804" i="3" s="1"/>
  <c r="I6060" i="3"/>
  <c r="J6060" i="3" s="1"/>
  <c r="I6316" i="3"/>
  <c r="J6316" i="3" s="1"/>
  <c r="I6572" i="3"/>
  <c r="J6572" i="3" s="1"/>
  <c r="I6828" i="3"/>
  <c r="J6828" i="3" s="1"/>
  <c r="I7084" i="3"/>
  <c r="J7084" i="3" s="1"/>
  <c r="I7340" i="3"/>
  <c r="J7340" i="3" s="1"/>
  <c r="I7596" i="3"/>
  <c r="J7596" i="3" s="1"/>
  <c r="I7852" i="3"/>
  <c r="J7852" i="3" s="1"/>
  <c r="I8108" i="3"/>
  <c r="J8108" i="3" s="1"/>
  <c r="I8364" i="3"/>
  <c r="J8364" i="3" s="1"/>
  <c r="I8620" i="3"/>
  <c r="J8620" i="3" s="1"/>
  <c r="I2861" i="3"/>
  <c r="J2861" i="3" s="1"/>
  <c r="I5773" i="3"/>
  <c r="J5773" i="3" s="1"/>
  <c r="I318" i="3"/>
  <c r="J318" i="3" s="1"/>
  <c r="I3198" i="3"/>
  <c r="J3198" i="3" s="1"/>
  <c r="I6046" i="3"/>
  <c r="J6046" i="3" s="1"/>
  <c r="I7790" i="3"/>
  <c r="J7790" i="3" s="1"/>
  <c r="I6670" i="3"/>
  <c r="J6670" i="3" s="1"/>
  <c r="I7278" i="3"/>
  <c r="J7278" i="3" s="1"/>
  <c r="I8254" i="3"/>
  <c r="J8254" i="3" s="1"/>
  <c r="I7038" i="3"/>
  <c r="J7038" i="3" s="1"/>
  <c r="I8014" i="3"/>
  <c r="J8014" i="3" s="1"/>
  <c r="I7182" i="3"/>
  <c r="J7182" i="3" s="1"/>
  <c r="I7806" i="3"/>
  <c r="J7806" i="3" s="1"/>
  <c r="I8414" i="3"/>
  <c r="J8414" i="3" s="1"/>
  <c r="J1421" i="3"/>
  <c r="J4541" i="3"/>
  <c r="J7533" i="3"/>
  <c r="J1614" i="3"/>
  <c r="J4142" i="3"/>
  <c r="J5554" i="3"/>
  <c r="I5810" i="3"/>
  <c r="J5810" i="3" s="1"/>
  <c r="I6066" i="3"/>
  <c r="J6066" i="3" s="1"/>
  <c r="I6322" i="3"/>
  <c r="J6322" i="3" s="1"/>
  <c r="I6578" i="3"/>
  <c r="J6578" i="3" s="1"/>
  <c r="I6834" i="3"/>
  <c r="J6834" i="3" s="1"/>
  <c r="I7090" i="3"/>
  <c r="J7090" i="3" s="1"/>
  <c r="I7346" i="3"/>
  <c r="J7346" i="3" s="1"/>
  <c r="I7602" i="3"/>
  <c r="J7602" i="3" s="1"/>
  <c r="I7858" i="3"/>
  <c r="J7858" i="3" s="1"/>
  <c r="I8114" i="3"/>
  <c r="J8114" i="3" s="1"/>
  <c r="I8370" i="3"/>
  <c r="J8370" i="3" s="1"/>
  <c r="I8626" i="3"/>
  <c r="J8626" i="3" s="1"/>
  <c r="I2045" i="3"/>
  <c r="J2045" i="3" s="1"/>
  <c r="I5501" i="3"/>
  <c r="J5501" i="3" s="1"/>
  <c r="I46" i="3"/>
  <c r="J46" i="3" s="1"/>
  <c r="I2878" i="3"/>
  <c r="J2878" i="3" s="1"/>
  <c r="I6078" i="3"/>
  <c r="J6078" i="3" s="1"/>
  <c r="I5523" i="3"/>
  <c r="J5523" i="3" s="1"/>
  <c r="I5779" i="3"/>
  <c r="J5779" i="3" s="1"/>
  <c r="I6035" i="3"/>
  <c r="J6035" i="3" s="1"/>
  <c r="I6291" i="3"/>
  <c r="J6291" i="3" s="1"/>
  <c r="I6547" i="3"/>
  <c r="J6547" i="3" s="1"/>
  <c r="I6803" i="3"/>
  <c r="J6803" i="3" s="1"/>
  <c r="I7059" i="3"/>
  <c r="J7059" i="3" s="1"/>
  <c r="I7315" i="3"/>
  <c r="J7315" i="3" s="1"/>
  <c r="I7571" i="3"/>
  <c r="J7571" i="3" s="1"/>
  <c r="I7827" i="3"/>
  <c r="J7827" i="3" s="1"/>
  <c r="I8083" i="3"/>
  <c r="J8083" i="3" s="1"/>
  <c r="I8339" i="3"/>
  <c r="J8339" i="3" s="1"/>
  <c r="I8595" i="3"/>
  <c r="J8595" i="3" s="1"/>
  <c r="I2733" i="3"/>
  <c r="J2733" i="3" s="1"/>
  <c r="I5645" i="3"/>
  <c r="J5645" i="3" s="1"/>
  <c r="I142" i="3"/>
  <c r="J142" i="3" s="1"/>
  <c r="I3054" i="3"/>
  <c r="J3054" i="3" s="1"/>
  <c r="I5236" i="3"/>
  <c r="J5236" i="3" s="1"/>
  <c r="I5492" i="3"/>
  <c r="J5492" i="3" s="1"/>
  <c r="I5748" i="3"/>
  <c r="J5748" i="3" s="1"/>
  <c r="I6004" i="3"/>
  <c r="J6004" i="3" s="1"/>
  <c r="I6260" i="3"/>
  <c r="J6260" i="3" s="1"/>
  <c r="I6516" i="3"/>
  <c r="J6516" i="3" s="1"/>
  <c r="I6772" i="3"/>
  <c r="J6772" i="3" s="1"/>
  <c r="I7028" i="3"/>
  <c r="J7028" i="3" s="1"/>
  <c r="I7284" i="3"/>
  <c r="J7284" i="3" s="1"/>
  <c r="I7540" i="3"/>
  <c r="J7540" i="3" s="1"/>
  <c r="I7796" i="3"/>
  <c r="J7796" i="3" s="1"/>
  <c r="I8052" i="3"/>
  <c r="J8052" i="3" s="1"/>
  <c r="I8308" i="3"/>
  <c r="J8308" i="3" s="1"/>
  <c r="I8564" i="3"/>
  <c r="J8564" i="3" s="1"/>
  <c r="I2285" i="3"/>
  <c r="J2285" i="3" s="1"/>
  <c r="I5341" i="3"/>
  <c r="J5341" i="3" s="1"/>
  <c r="I8365" i="3"/>
  <c r="J8365" i="3" s="1"/>
  <c r="I2718" i="3"/>
  <c r="J2718" i="3" s="1"/>
  <c r="I5374" i="3"/>
  <c r="J5374" i="3" s="1"/>
  <c r="I5317" i="3"/>
  <c r="J5317" i="3" s="1"/>
  <c r="I5573" i="3"/>
  <c r="J5573" i="3" s="1"/>
  <c r="I5829" i="3"/>
  <c r="J5829" i="3" s="1"/>
  <c r="I6085" i="3"/>
  <c r="J6085" i="3" s="1"/>
  <c r="I6341" i="3"/>
  <c r="J6341" i="3" s="1"/>
  <c r="I6597" i="3"/>
  <c r="J6597" i="3" s="1"/>
  <c r="I6853" i="3"/>
  <c r="J6853" i="3" s="1"/>
  <c r="I7109" i="3"/>
  <c r="J7109" i="3" s="1"/>
  <c r="I7365" i="3"/>
  <c r="J7365" i="3" s="1"/>
  <c r="I7621" i="3"/>
  <c r="J7621" i="3" s="1"/>
  <c r="I7877" i="3"/>
  <c r="J7877" i="3" s="1"/>
  <c r="I8133" i="3"/>
  <c r="J8133" i="3" s="1"/>
  <c r="I8389" i="3"/>
  <c r="J8389" i="3" s="1"/>
  <c r="I45" i="3"/>
  <c r="J45" i="3" s="1"/>
  <c r="I2973" i="3"/>
  <c r="J2973" i="3" s="1"/>
  <c r="I5853" i="3"/>
  <c r="J5853" i="3" s="1"/>
  <c r="I174" i="3"/>
  <c r="J174" i="3" s="1"/>
  <c r="I2382" i="3"/>
  <c r="J2382" i="3" s="1"/>
  <c r="I5278" i="3"/>
  <c r="J5278" i="3" s="1"/>
  <c r="I5638" i="3"/>
  <c r="J5638" i="3" s="1"/>
  <c r="I5894" i="3"/>
  <c r="J5894" i="3" s="1"/>
  <c r="I6150" i="3"/>
  <c r="J6150" i="3" s="1"/>
  <c r="I6406" i="3"/>
  <c r="J6406" i="3" s="1"/>
  <c r="I6662" i="3"/>
  <c r="J6662" i="3" s="1"/>
  <c r="I6918" i="3"/>
  <c r="J6918" i="3" s="1"/>
  <c r="I7174" i="3"/>
  <c r="J7174" i="3" s="1"/>
  <c r="I7430" i="3"/>
  <c r="J7430" i="3" s="1"/>
  <c r="I7686" i="3"/>
  <c r="J7686" i="3" s="1"/>
  <c r="I7942" i="3"/>
  <c r="J7942" i="3" s="1"/>
  <c r="I8198" i="3"/>
  <c r="J8198" i="3" s="1"/>
  <c r="I8454" i="3"/>
  <c r="J8454" i="3" s="1"/>
  <c r="I749" i="3"/>
  <c r="J749" i="3" s="1"/>
  <c r="I3293" i="3"/>
  <c r="J3293" i="3" s="1"/>
  <c r="I6397" i="3"/>
  <c r="J6397" i="3" s="1"/>
  <c r="I654" i="3"/>
  <c r="J654" i="3" s="1"/>
  <c r="I3710" i="3"/>
  <c r="J3710" i="3" s="1"/>
  <c r="I4903" i="3"/>
  <c r="J4903" i="3" s="1"/>
  <c r="I5159" i="3"/>
  <c r="J5159" i="3" s="1"/>
  <c r="I5415" i="3"/>
  <c r="J5415" i="3" s="1"/>
  <c r="I5671" i="3"/>
  <c r="J5671" i="3" s="1"/>
  <c r="I5927" i="3"/>
  <c r="J5927" i="3" s="1"/>
  <c r="I6183" i="3"/>
  <c r="J6183" i="3" s="1"/>
  <c r="I6439" i="3"/>
  <c r="J6439" i="3" s="1"/>
  <c r="I6695" i="3"/>
  <c r="J6695" i="3" s="1"/>
  <c r="I6951" i="3"/>
  <c r="J6951" i="3" s="1"/>
  <c r="I7207" i="3"/>
  <c r="J7207" i="3" s="1"/>
  <c r="I7463" i="3"/>
  <c r="J7463" i="3" s="1"/>
  <c r="I7719" i="3"/>
  <c r="J7719" i="3" s="1"/>
  <c r="I7975" i="3"/>
  <c r="J7975" i="3" s="1"/>
  <c r="I8231" i="3"/>
  <c r="J8231" i="3" s="1"/>
  <c r="I8487" i="3"/>
  <c r="J8487" i="3" s="1"/>
  <c r="I5352" i="3"/>
  <c r="J5352" i="3" s="1"/>
  <c r="I5608" i="3"/>
  <c r="J5608" i="3" s="1"/>
  <c r="I5864" i="3"/>
  <c r="J5864" i="3" s="1"/>
  <c r="I6120" i="3"/>
  <c r="J6120" i="3" s="1"/>
  <c r="I6376" i="3"/>
  <c r="J6376" i="3" s="1"/>
  <c r="I6632" i="3"/>
  <c r="J6632" i="3" s="1"/>
  <c r="I6888" i="3"/>
  <c r="J6888" i="3" s="1"/>
  <c r="I7144" i="3"/>
  <c r="J7144" i="3" s="1"/>
  <c r="I7400" i="3"/>
  <c r="J7400" i="3" s="1"/>
  <c r="I7656" i="3"/>
  <c r="J7656" i="3" s="1"/>
  <c r="I7912" i="3"/>
  <c r="J7912" i="3" s="1"/>
  <c r="I8168" i="3"/>
  <c r="J8168" i="3" s="1"/>
  <c r="I8424" i="3"/>
  <c r="J8424" i="3" s="1"/>
  <c r="I6109" i="3"/>
  <c r="J6109" i="3" s="1"/>
  <c r="I5385" i="3"/>
  <c r="J5385" i="3" s="1"/>
  <c r="I5641" i="3"/>
  <c r="J5641" i="3" s="1"/>
  <c r="I5897" i="3"/>
  <c r="J5897" i="3" s="1"/>
  <c r="I6153" i="3"/>
  <c r="J6153" i="3" s="1"/>
  <c r="I6409" i="3"/>
  <c r="J6409" i="3" s="1"/>
  <c r="I6665" i="3"/>
  <c r="J6665" i="3" s="1"/>
  <c r="I6921" i="3"/>
  <c r="J6921" i="3" s="1"/>
  <c r="I7177" i="3"/>
  <c r="J7177" i="3" s="1"/>
  <c r="I7433" i="3"/>
  <c r="J7433" i="3" s="1"/>
  <c r="I7689" i="3"/>
  <c r="J7689" i="3" s="1"/>
  <c r="I7945" i="3"/>
  <c r="J7945" i="3" s="1"/>
  <c r="I8201" i="3"/>
  <c r="J8201" i="3" s="1"/>
  <c r="I8457" i="3"/>
  <c r="J8457" i="3" s="1"/>
  <c r="I6413" i="3"/>
  <c r="J6413" i="3" s="1"/>
  <c r="I5482" i="3"/>
  <c r="J5482" i="3" s="1"/>
  <c r="I5738" i="3"/>
  <c r="J5738" i="3" s="1"/>
  <c r="I5994" i="3"/>
  <c r="J5994" i="3" s="1"/>
  <c r="I6250" i="3"/>
  <c r="J6250" i="3" s="1"/>
  <c r="I6506" i="3"/>
  <c r="J6506" i="3" s="1"/>
  <c r="I6762" i="3"/>
  <c r="J6762" i="3" s="1"/>
  <c r="I7018" i="3"/>
  <c r="J7018" i="3" s="1"/>
  <c r="I7274" i="3"/>
  <c r="J7274" i="3" s="1"/>
  <c r="I7530" i="3"/>
  <c r="J7530" i="3" s="1"/>
  <c r="I7786" i="3"/>
  <c r="J7786" i="3" s="1"/>
  <c r="I8042" i="3"/>
  <c r="J8042" i="3" s="1"/>
  <c r="I8298" i="3"/>
  <c r="J8298" i="3" s="1"/>
  <c r="I8554" i="3"/>
  <c r="J8554" i="3" s="1"/>
  <c r="I1277" i="3"/>
  <c r="J1277" i="3" s="1"/>
  <c r="I3037" i="3"/>
  <c r="J3037" i="3" s="1"/>
  <c r="I4717" i="3"/>
  <c r="J4717" i="3" s="1"/>
  <c r="I6461" i="3"/>
  <c r="J6461" i="3" s="1"/>
  <c r="I8285" i="3"/>
  <c r="J8285" i="3" s="1"/>
  <c r="I1998" i="3"/>
  <c r="J1998" i="3" s="1"/>
  <c r="I3918" i="3"/>
  <c r="J3918" i="3" s="1"/>
  <c r="I5774" i="3"/>
  <c r="J5774" i="3" s="1"/>
  <c r="I5419" i="3"/>
  <c r="J5419" i="3" s="1"/>
  <c r="I5675" i="3"/>
  <c r="J5675" i="3" s="1"/>
  <c r="I5931" i="3"/>
  <c r="J5931" i="3" s="1"/>
  <c r="I6187" i="3"/>
  <c r="J6187" i="3" s="1"/>
  <c r="I6443" i="3"/>
  <c r="J6443" i="3" s="1"/>
  <c r="I6699" i="3"/>
  <c r="J6699" i="3" s="1"/>
  <c r="I6955" i="3"/>
  <c r="J6955" i="3" s="1"/>
  <c r="I7211" i="3"/>
  <c r="J7211" i="3" s="1"/>
  <c r="I7467" i="3"/>
  <c r="J7467" i="3" s="1"/>
  <c r="I7723" i="3"/>
  <c r="J7723" i="3" s="1"/>
  <c r="I7979" i="3"/>
  <c r="J7979" i="3" s="1"/>
  <c r="I8235" i="3"/>
  <c r="J8235" i="3" s="1"/>
  <c r="I8491" i="3"/>
  <c r="J8491" i="3" s="1"/>
  <c r="I909" i="3"/>
  <c r="J909" i="3" s="1"/>
  <c r="I2701" i="3"/>
  <c r="J2701" i="3" s="1"/>
  <c r="I4301" i="3"/>
  <c r="J4301" i="3" s="1"/>
  <c r="I6125" i="3"/>
  <c r="J6125" i="3" s="1"/>
  <c r="I7773" i="3"/>
  <c r="J7773" i="3" s="1"/>
  <c r="I1342" i="3"/>
  <c r="J1342" i="3" s="1"/>
  <c r="I3342" i="3"/>
  <c r="J3342" i="3" s="1"/>
  <c r="I5246" i="3"/>
  <c r="J5246" i="3" s="1"/>
  <c r="I5308" i="3"/>
  <c r="J5308" i="3" s="1"/>
  <c r="I5564" i="3"/>
  <c r="J5564" i="3" s="1"/>
  <c r="I5820" i="3"/>
  <c r="J5820" i="3" s="1"/>
  <c r="I6076" i="3"/>
  <c r="J6076" i="3" s="1"/>
  <c r="I6332" i="3"/>
  <c r="J6332" i="3" s="1"/>
  <c r="I6588" i="3"/>
  <c r="J6588" i="3" s="1"/>
  <c r="I6844" i="3"/>
  <c r="J6844" i="3" s="1"/>
  <c r="I7100" i="3"/>
  <c r="J7100" i="3" s="1"/>
  <c r="I7356" i="3"/>
  <c r="J7356" i="3" s="1"/>
  <c r="I7612" i="3"/>
  <c r="J7612" i="3" s="1"/>
  <c r="I7868" i="3"/>
  <c r="J7868" i="3" s="1"/>
  <c r="I8124" i="3"/>
  <c r="J8124" i="3" s="1"/>
  <c r="I8380" i="3"/>
  <c r="J8380" i="3" s="1"/>
  <c r="I8636" i="3"/>
  <c r="J8636" i="3" s="1"/>
  <c r="I3005" i="3"/>
  <c r="J3005" i="3" s="1"/>
  <c r="I5949" i="3"/>
  <c r="J5949" i="3" s="1"/>
  <c r="I526" i="3"/>
  <c r="J526" i="3" s="1"/>
  <c r="I3422" i="3"/>
  <c r="J3422" i="3" s="1"/>
  <c r="I8030" i="3"/>
  <c r="J8030" i="3" s="1"/>
  <c r="I7902" i="3"/>
  <c r="J7902" i="3" s="1"/>
  <c r="I6718" i="3"/>
  <c r="J6718" i="3" s="1"/>
  <c r="I7310" i="3"/>
  <c r="J7310" i="3" s="1"/>
  <c r="I8286" i="3"/>
  <c r="J8286" i="3" s="1"/>
  <c r="I7214" i="3"/>
  <c r="J7214" i="3" s="1"/>
  <c r="I6334" i="3"/>
  <c r="J6334" i="3" s="1"/>
  <c r="I7230" i="3"/>
  <c r="J7230" i="3" s="1"/>
  <c r="I7838" i="3"/>
  <c r="J7838" i="3" s="1"/>
  <c r="I8446" i="3"/>
  <c r="J8446" i="3" s="1"/>
  <c r="J2221" i="3"/>
  <c r="J5757" i="3"/>
  <c r="J254" i="3"/>
  <c r="J3070" i="3"/>
  <c r="J5283" i="3"/>
  <c r="J5539" i="3"/>
  <c r="J5795" i="3"/>
  <c r="J6051" i="3"/>
  <c r="J6307" i="3"/>
  <c r="I6563" i="3"/>
  <c r="J6563" i="3" s="1"/>
  <c r="I6819" i="3"/>
  <c r="J6819" i="3" s="1"/>
  <c r="I7075" i="3"/>
  <c r="J7075" i="3" s="1"/>
  <c r="I7331" i="3"/>
  <c r="J7331" i="3" s="1"/>
  <c r="I7587" i="3"/>
  <c r="J7587" i="3" s="1"/>
  <c r="I7843" i="3"/>
  <c r="J7843" i="3" s="1"/>
  <c r="I8099" i="3"/>
  <c r="J8099" i="3" s="1"/>
  <c r="I8355" i="3"/>
  <c r="J8355" i="3" s="1"/>
  <c r="I8611" i="3"/>
  <c r="J8611" i="3" s="1"/>
  <c r="I2909" i="3"/>
  <c r="J2909" i="3" s="1"/>
  <c r="I5821" i="3"/>
  <c r="J5821" i="3" s="1"/>
  <c r="I334" i="3"/>
  <c r="J334" i="3" s="1"/>
  <c r="I3246" i="3"/>
  <c r="J3246" i="3" s="1"/>
  <c r="I5252" i="3"/>
  <c r="J5252" i="3" s="1"/>
  <c r="I5508" i="3"/>
  <c r="J5508" i="3" s="1"/>
  <c r="I5764" i="3"/>
  <c r="J5764" i="3" s="1"/>
  <c r="I6020" i="3"/>
  <c r="J6020" i="3" s="1"/>
  <c r="I6276" i="3"/>
  <c r="J6276" i="3" s="1"/>
  <c r="I6532" i="3"/>
  <c r="J6532" i="3" s="1"/>
  <c r="I6788" i="3"/>
  <c r="J6788" i="3" s="1"/>
  <c r="I7044" i="3"/>
  <c r="J7044" i="3" s="1"/>
  <c r="I7300" i="3"/>
  <c r="J7300" i="3" s="1"/>
  <c r="I7556" i="3"/>
  <c r="J7556" i="3" s="1"/>
  <c r="I7812" i="3"/>
  <c r="J7812" i="3" s="1"/>
  <c r="I8068" i="3"/>
  <c r="J8068" i="3" s="1"/>
  <c r="I8324" i="3"/>
  <c r="J8324" i="3" s="1"/>
  <c r="I8580" i="3"/>
  <c r="J8580" i="3" s="1"/>
  <c r="I2525" i="3"/>
  <c r="J2525" i="3" s="1"/>
  <c r="I5549" i="3"/>
  <c r="J5549" i="3" s="1"/>
  <c r="I8525" i="3"/>
  <c r="J8525" i="3" s="1"/>
  <c r="I2894" i="3"/>
  <c r="J2894" i="3" s="1"/>
  <c r="I5566" i="3"/>
  <c r="J5566" i="3" s="1"/>
  <c r="I5333" i="3"/>
  <c r="J5333" i="3" s="1"/>
  <c r="I5589" i="3"/>
  <c r="J5589" i="3" s="1"/>
  <c r="I5845" i="3"/>
  <c r="J5845" i="3" s="1"/>
  <c r="I6101" i="3"/>
  <c r="J6101" i="3" s="1"/>
  <c r="I6357" i="3"/>
  <c r="J6357" i="3" s="1"/>
  <c r="I6613" i="3"/>
  <c r="J6613" i="3" s="1"/>
  <c r="I6869" i="3"/>
  <c r="J6869" i="3" s="1"/>
  <c r="I7125" i="3"/>
  <c r="J7125" i="3" s="1"/>
  <c r="I7381" i="3"/>
  <c r="J7381" i="3" s="1"/>
  <c r="I7637" i="3"/>
  <c r="J7637" i="3" s="1"/>
  <c r="I7893" i="3"/>
  <c r="J7893" i="3" s="1"/>
  <c r="I8149" i="3"/>
  <c r="J8149" i="3" s="1"/>
  <c r="I8405" i="3"/>
  <c r="J8405" i="3" s="1"/>
  <c r="I205" i="3"/>
  <c r="J205" i="3" s="1"/>
  <c r="I3165" i="3"/>
  <c r="J3165" i="3" s="1"/>
  <c r="I6061" i="3"/>
  <c r="J6061" i="3" s="1"/>
  <c r="I270" i="3"/>
  <c r="J270" i="3" s="1"/>
  <c r="I2478" i="3"/>
  <c r="J2478" i="3" s="1"/>
  <c r="I5470" i="3"/>
  <c r="J5470" i="3" s="1"/>
  <c r="I5654" i="3"/>
  <c r="J5654" i="3" s="1"/>
  <c r="I5910" i="3"/>
  <c r="J5910" i="3" s="1"/>
  <c r="I6166" i="3"/>
  <c r="J6166" i="3" s="1"/>
  <c r="I6422" i="3"/>
  <c r="J6422" i="3" s="1"/>
  <c r="I6678" i="3"/>
  <c r="J6678" i="3" s="1"/>
  <c r="I6934" i="3"/>
  <c r="J6934" i="3" s="1"/>
  <c r="I7190" i="3"/>
  <c r="J7190" i="3" s="1"/>
  <c r="I7446" i="3"/>
  <c r="J7446" i="3" s="1"/>
  <c r="I7702" i="3"/>
  <c r="J7702" i="3" s="1"/>
  <c r="I7958" i="3"/>
  <c r="J7958" i="3" s="1"/>
  <c r="I8214" i="3"/>
  <c r="J8214" i="3" s="1"/>
  <c r="I8470" i="3"/>
  <c r="J8470" i="3" s="1"/>
  <c r="I893" i="3"/>
  <c r="J893" i="3" s="1"/>
  <c r="I3485" i="3"/>
  <c r="J3485" i="3" s="1"/>
  <c r="I6605" i="3"/>
  <c r="J6605" i="3" s="1"/>
  <c r="I830" i="3"/>
  <c r="J830" i="3" s="1"/>
  <c r="I3886" i="3"/>
  <c r="J3886" i="3" s="1"/>
  <c r="I4919" i="3"/>
  <c r="J4919" i="3" s="1"/>
  <c r="I5175" i="3"/>
  <c r="J5175" i="3" s="1"/>
  <c r="I5431" i="3"/>
  <c r="J5431" i="3" s="1"/>
  <c r="I5687" i="3"/>
  <c r="J5687" i="3" s="1"/>
  <c r="I5943" i="3"/>
  <c r="J5943" i="3" s="1"/>
  <c r="I6199" i="3"/>
  <c r="J6199" i="3" s="1"/>
  <c r="I6455" i="3"/>
  <c r="J6455" i="3" s="1"/>
  <c r="I6711" i="3"/>
  <c r="J6711" i="3" s="1"/>
  <c r="I6967" i="3"/>
  <c r="J6967" i="3" s="1"/>
  <c r="I7223" i="3"/>
  <c r="J7223" i="3" s="1"/>
  <c r="I7479" i="3"/>
  <c r="J7479" i="3" s="1"/>
  <c r="I7735" i="3"/>
  <c r="J7735" i="3" s="1"/>
  <c r="I7991" i="3"/>
  <c r="J7991" i="3" s="1"/>
  <c r="I8247" i="3"/>
  <c r="J8247" i="3" s="1"/>
  <c r="I8503" i="3"/>
  <c r="J8503" i="3" s="1"/>
  <c r="I5368" i="3"/>
  <c r="J5368" i="3" s="1"/>
  <c r="I5624" i="3"/>
  <c r="J5624" i="3" s="1"/>
  <c r="I5880" i="3"/>
  <c r="J5880" i="3" s="1"/>
  <c r="I6136" i="3"/>
  <c r="J6136" i="3" s="1"/>
  <c r="I6392" i="3"/>
  <c r="J6392" i="3" s="1"/>
  <c r="I6648" i="3"/>
  <c r="J6648" i="3" s="1"/>
  <c r="I6904" i="3"/>
  <c r="J6904" i="3" s="1"/>
  <c r="I7160" i="3"/>
  <c r="J7160" i="3" s="1"/>
  <c r="I7416" i="3"/>
  <c r="J7416" i="3" s="1"/>
  <c r="I7672" i="3"/>
  <c r="J7672" i="3" s="1"/>
  <c r="I7928" i="3"/>
  <c r="J7928" i="3" s="1"/>
  <c r="I8184" i="3"/>
  <c r="J8184" i="3" s="1"/>
  <c r="I8440" i="3"/>
  <c r="J8440" i="3" s="1"/>
  <c r="I7165" i="3"/>
  <c r="J7165" i="3" s="1"/>
  <c r="I5401" i="3"/>
  <c r="J5401" i="3" s="1"/>
  <c r="I5657" i="3"/>
  <c r="J5657" i="3" s="1"/>
  <c r="I5913" i="3"/>
  <c r="J5913" i="3" s="1"/>
  <c r="I6169" i="3"/>
  <c r="J6169" i="3" s="1"/>
  <c r="I6425" i="3"/>
  <c r="J6425" i="3" s="1"/>
  <c r="I6681" i="3"/>
  <c r="J6681" i="3" s="1"/>
  <c r="I6937" i="3"/>
  <c r="J6937" i="3" s="1"/>
  <c r="I7193" i="3"/>
  <c r="J7193" i="3" s="1"/>
  <c r="I7449" i="3"/>
  <c r="J7449" i="3" s="1"/>
  <c r="I7705" i="3"/>
  <c r="J7705" i="3" s="1"/>
  <c r="I7961" i="3"/>
  <c r="J7961" i="3" s="1"/>
  <c r="I8217" i="3"/>
  <c r="J8217" i="3" s="1"/>
  <c r="I8473" i="3"/>
  <c r="J8473" i="3" s="1"/>
  <c r="I7341" i="3"/>
  <c r="J7341" i="3" s="1"/>
  <c r="I5498" i="3"/>
  <c r="J5498" i="3" s="1"/>
  <c r="I5754" i="3"/>
  <c r="J5754" i="3" s="1"/>
  <c r="I6010" i="3"/>
  <c r="J6010" i="3" s="1"/>
  <c r="I6266" i="3"/>
  <c r="J6266" i="3" s="1"/>
  <c r="I6522" i="3"/>
  <c r="J6522" i="3" s="1"/>
  <c r="I6778" i="3"/>
  <c r="J6778" i="3" s="1"/>
  <c r="I7034" i="3"/>
  <c r="J7034" i="3" s="1"/>
  <c r="I7290" i="3"/>
  <c r="J7290" i="3" s="1"/>
  <c r="I7546" i="3"/>
  <c r="J7546" i="3" s="1"/>
  <c r="I7802" i="3"/>
  <c r="J7802" i="3" s="1"/>
  <c r="I8058" i="3"/>
  <c r="J8058" i="3" s="1"/>
  <c r="I8314" i="3"/>
  <c r="J8314" i="3" s="1"/>
  <c r="I8570" i="3"/>
  <c r="J8570" i="3" s="1"/>
  <c r="I1405" i="3"/>
  <c r="J1405" i="3" s="1"/>
  <c r="I3149" i="3"/>
  <c r="J3149" i="3" s="1"/>
  <c r="I4813" i="3"/>
  <c r="J4813" i="3" s="1"/>
  <c r="I6557" i="3"/>
  <c r="J6557" i="3" s="1"/>
  <c r="I8429" i="3"/>
  <c r="J8429" i="3" s="1"/>
  <c r="I2174" i="3"/>
  <c r="J2174" i="3" s="1"/>
  <c r="I4030" i="3"/>
  <c r="J4030" i="3" s="1"/>
  <c r="I5854" i="3"/>
  <c r="J5854" i="3" s="1"/>
  <c r="I5435" i="3"/>
  <c r="J5435" i="3" s="1"/>
  <c r="I5691" i="3"/>
  <c r="J5691" i="3" s="1"/>
  <c r="I5947" i="3"/>
  <c r="J5947" i="3" s="1"/>
  <c r="I6203" i="3"/>
  <c r="J6203" i="3" s="1"/>
  <c r="I6459" i="3"/>
  <c r="J6459" i="3" s="1"/>
  <c r="I6715" i="3"/>
  <c r="J6715" i="3" s="1"/>
  <c r="I6971" i="3"/>
  <c r="J6971" i="3" s="1"/>
  <c r="I7227" i="3"/>
  <c r="J7227" i="3" s="1"/>
  <c r="I7483" i="3"/>
  <c r="J7483" i="3" s="1"/>
  <c r="I7739" i="3"/>
  <c r="J7739" i="3" s="1"/>
  <c r="I7995" i="3"/>
  <c r="J7995" i="3" s="1"/>
  <c r="I8251" i="3"/>
  <c r="J8251" i="3" s="1"/>
  <c r="I8507" i="3"/>
  <c r="J8507" i="3" s="1"/>
  <c r="I973" i="3"/>
  <c r="J973" i="3" s="1"/>
  <c r="I2781" i="3"/>
  <c r="J2781" i="3" s="1"/>
  <c r="I4397" i="3"/>
  <c r="J4397" i="3" s="1"/>
  <c r="I6237" i="3"/>
  <c r="J6237" i="3" s="1"/>
  <c r="I7869" i="3"/>
  <c r="J7869" i="3" s="1"/>
  <c r="I1502" i="3"/>
  <c r="J1502" i="3" s="1"/>
  <c r="I3454" i="3"/>
  <c r="J3454" i="3" s="1"/>
  <c r="I5390" i="3"/>
  <c r="J5390" i="3" s="1"/>
  <c r="I5324" i="3"/>
  <c r="J5324" i="3" s="1"/>
  <c r="I5580" i="3"/>
  <c r="J5580" i="3" s="1"/>
  <c r="I5836" i="3"/>
  <c r="J5836" i="3" s="1"/>
  <c r="I6092" i="3"/>
  <c r="J6092" i="3" s="1"/>
  <c r="I6348" i="3"/>
  <c r="J6348" i="3" s="1"/>
  <c r="I6604" i="3"/>
  <c r="J6604" i="3" s="1"/>
  <c r="I6860" i="3"/>
  <c r="J6860" i="3" s="1"/>
  <c r="I7116" i="3"/>
  <c r="J7116" i="3" s="1"/>
  <c r="I7372" i="3"/>
  <c r="J7372" i="3" s="1"/>
  <c r="I7628" i="3"/>
  <c r="J7628" i="3" s="1"/>
  <c r="I7884" i="3"/>
  <c r="J7884" i="3" s="1"/>
  <c r="I8140" i="3"/>
  <c r="J8140" i="3" s="1"/>
  <c r="I8396" i="3"/>
  <c r="J8396" i="3" s="1"/>
  <c r="I141" i="3"/>
  <c r="J141" i="3" s="1"/>
  <c r="I3181" i="3"/>
  <c r="J3181" i="3" s="1"/>
  <c r="I6173" i="3"/>
  <c r="J6173" i="3" s="1"/>
  <c r="I702" i="3"/>
  <c r="J702" i="3" s="1"/>
  <c r="I3614" i="3"/>
  <c r="J3614" i="3" s="1"/>
  <c r="I6382" i="3"/>
  <c r="J6382" i="3" s="1"/>
  <c r="I7950" i="3"/>
  <c r="J7950" i="3" s="1"/>
  <c r="I6750" i="3"/>
  <c r="J6750" i="3" s="1"/>
  <c r="I7374" i="3"/>
  <c r="J7374" i="3" s="1"/>
  <c r="I8350" i="3"/>
  <c r="J8350" i="3" s="1"/>
  <c r="I7390" i="3"/>
  <c r="J7390" i="3" s="1"/>
  <c r="I6574" i="3"/>
  <c r="J6574" i="3" s="1"/>
  <c r="I7262" i="3"/>
  <c r="J7262" i="3" s="1"/>
  <c r="I7886" i="3"/>
  <c r="J7886" i="3" s="1"/>
  <c r="I8510" i="3"/>
  <c r="J8510" i="3" s="1"/>
  <c r="J6354" i="3"/>
  <c r="J6610" i="3"/>
  <c r="J6866" i="3"/>
  <c r="J7122" i="3"/>
  <c r="J7378" i="3"/>
  <c r="J7634" i="3"/>
  <c r="J7890" i="3"/>
  <c r="J8146" i="3"/>
  <c r="J8402" i="3"/>
  <c r="J2684" i="3"/>
  <c r="I2413" i="3"/>
  <c r="J2413" i="3" s="1"/>
  <c r="I5965" i="3"/>
  <c r="J5965" i="3" s="1"/>
  <c r="I382" i="3"/>
  <c r="J382" i="3" s="1"/>
  <c r="I3278" i="3"/>
  <c r="J3278" i="3" s="1"/>
  <c r="I5299" i="3"/>
  <c r="J5299" i="3" s="1"/>
  <c r="I5555" i="3"/>
  <c r="J5555" i="3" s="1"/>
  <c r="I5811" i="3"/>
  <c r="J5811" i="3" s="1"/>
  <c r="I6067" i="3"/>
  <c r="J6067" i="3" s="1"/>
  <c r="I6323" i="3"/>
  <c r="J6323" i="3" s="1"/>
  <c r="I6579" i="3"/>
  <c r="J6579" i="3" s="1"/>
  <c r="I6835" i="3"/>
  <c r="J6835" i="3" s="1"/>
  <c r="I7091" i="3"/>
  <c r="J7091" i="3" s="1"/>
  <c r="I7347" i="3"/>
  <c r="J7347" i="3" s="1"/>
  <c r="I7603" i="3"/>
  <c r="J7603" i="3" s="1"/>
  <c r="I7859" i="3"/>
  <c r="J7859" i="3" s="1"/>
  <c r="I8115" i="3"/>
  <c r="J8115" i="3" s="1"/>
  <c r="I8371" i="3"/>
  <c r="J8371" i="3" s="1"/>
  <c r="I8627" i="3"/>
  <c r="J8627" i="3" s="1"/>
  <c r="I3069" i="3"/>
  <c r="J3069" i="3" s="1"/>
  <c r="I5981" i="3"/>
  <c r="J5981" i="3" s="1"/>
  <c r="I542" i="3"/>
  <c r="J542" i="3" s="1"/>
  <c r="I3438" i="3"/>
  <c r="J3438" i="3" s="1"/>
  <c r="I5268" i="3"/>
  <c r="J5268" i="3" s="1"/>
  <c r="I5524" i="3"/>
  <c r="J5524" i="3" s="1"/>
  <c r="I5780" i="3"/>
  <c r="J5780" i="3" s="1"/>
  <c r="I6036" i="3"/>
  <c r="J6036" i="3" s="1"/>
  <c r="I6292" i="3"/>
  <c r="J6292" i="3" s="1"/>
  <c r="I6548" i="3"/>
  <c r="J6548" i="3" s="1"/>
  <c r="I6804" i="3"/>
  <c r="J6804" i="3" s="1"/>
  <c r="I7060" i="3"/>
  <c r="J7060" i="3" s="1"/>
  <c r="I7316" i="3"/>
  <c r="J7316" i="3" s="1"/>
  <c r="I7572" i="3"/>
  <c r="J7572" i="3" s="1"/>
  <c r="I7828" i="3"/>
  <c r="J7828" i="3" s="1"/>
  <c r="I8084" i="3"/>
  <c r="J8084" i="3" s="1"/>
  <c r="I8340" i="3"/>
  <c r="J8340" i="3" s="1"/>
  <c r="I8596" i="3"/>
  <c r="J8596" i="3" s="1"/>
  <c r="I2749" i="3"/>
  <c r="J2749" i="3" s="1"/>
  <c r="I5741" i="3"/>
  <c r="J5741" i="3" s="1"/>
  <c r="I158" i="3"/>
  <c r="J158" i="3" s="1"/>
  <c r="I3102" i="3"/>
  <c r="J3102" i="3" s="1"/>
  <c r="I5790" i="3"/>
  <c r="J5790" i="3" s="1"/>
  <c r="I5349" i="3"/>
  <c r="J5349" i="3" s="1"/>
  <c r="I5605" i="3"/>
  <c r="J5605" i="3" s="1"/>
  <c r="I5861" i="3"/>
  <c r="J5861" i="3" s="1"/>
  <c r="I6117" i="3"/>
  <c r="J6117" i="3" s="1"/>
  <c r="I6373" i="3"/>
  <c r="J6373" i="3" s="1"/>
  <c r="I6629" i="3"/>
  <c r="J6629" i="3" s="1"/>
  <c r="I6885" i="3"/>
  <c r="J6885" i="3" s="1"/>
  <c r="I7141" i="3"/>
  <c r="J7141" i="3" s="1"/>
  <c r="I7397" i="3"/>
  <c r="J7397" i="3" s="1"/>
  <c r="I7653" i="3"/>
  <c r="J7653" i="3" s="1"/>
  <c r="I7909" i="3"/>
  <c r="J7909" i="3" s="1"/>
  <c r="I8165" i="3"/>
  <c r="J8165" i="3" s="1"/>
  <c r="I8421" i="3"/>
  <c r="J8421" i="3" s="1"/>
  <c r="I333" i="3"/>
  <c r="J333" i="3" s="1"/>
  <c r="I3357" i="3"/>
  <c r="J3357" i="3" s="1"/>
  <c r="I6269" i="3"/>
  <c r="J6269" i="3" s="1"/>
  <c r="I430" i="3"/>
  <c r="J430" i="3" s="1"/>
  <c r="I2654" i="3"/>
  <c r="J2654" i="3" s="1"/>
  <c r="I5678" i="3"/>
  <c r="J5678" i="3" s="1"/>
  <c r="I5670" i="3"/>
  <c r="J5670" i="3" s="1"/>
  <c r="I5926" i="3"/>
  <c r="J5926" i="3" s="1"/>
  <c r="I6182" i="3"/>
  <c r="J6182" i="3" s="1"/>
  <c r="I6438" i="3"/>
  <c r="J6438" i="3" s="1"/>
  <c r="I6694" i="3"/>
  <c r="J6694" i="3" s="1"/>
  <c r="I6950" i="3"/>
  <c r="J6950" i="3" s="1"/>
  <c r="I7206" i="3"/>
  <c r="J7206" i="3" s="1"/>
  <c r="I7462" i="3"/>
  <c r="J7462" i="3" s="1"/>
  <c r="I7718" i="3"/>
  <c r="J7718" i="3" s="1"/>
  <c r="I7974" i="3"/>
  <c r="J7974" i="3" s="1"/>
  <c r="I8230" i="3"/>
  <c r="J8230" i="3" s="1"/>
  <c r="I8486" i="3"/>
  <c r="J8486" i="3" s="1"/>
  <c r="I1021" i="3"/>
  <c r="J1021" i="3" s="1"/>
  <c r="I3677" i="3"/>
  <c r="J3677" i="3" s="1"/>
  <c r="I6797" i="3"/>
  <c r="J6797" i="3" s="1"/>
  <c r="I1038" i="3"/>
  <c r="J1038" i="3" s="1"/>
  <c r="I4094" i="3"/>
  <c r="J4094" i="3" s="1"/>
  <c r="I4935" i="3"/>
  <c r="J4935" i="3" s="1"/>
  <c r="I5191" i="3"/>
  <c r="J5191" i="3" s="1"/>
  <c r="I5447" i="3"/>
  <c r="J5447" i="3" s="1"/>
  <c r="I5703" i="3"/>
  <c r="J5703" i="3" s="1"/>
  <c r="I5959" i="3"/>
  <c r="J5959" i="3" s="1"/>
  <c r="I6215" i="3"/>
  <c r="J6215" i="3" s="1"/>
  <c r="I6471" i="3"/>
  <c r="J6471" i="3" s="1"/>
  <c r="I6727" i="3"/>
  <c r="J6727" i="3" s="1"/>
  <c r="I6983" i="3"/>
  <c r="J6983" i="3" s="1"/>
  <c r="I7239" i="3"/>
  <c r="J7239" i="3" s="1"/>
  <c r="I7495" i="3"/>
  <c r="J7495" i="3" s="1"/>
  <c r="I7751" i="3"/>
  <c r="J7751" i="3" s="1"/>
  <c r="I8007" i="3"/>
  <c r="J8007" i="3" s="1"/>
  <c r="I8263" i="3"/>
  <c r="J8263" i="3" s="1"/>
  <c r="I8519" i="3"/>
  <c r="J8519" i="3" s="1"/>
  <c r="I5384" i="3"/>
  <c r="J5384" i="3" s="1"/>
  <c r="I5640" i="3"/>
  <c r="J5640" i="3" s="1"/>
  <c r="I5896" i="3"/>
  <c r="J5896" i="3" s="1"/>
  <c r="I6152" i="3"/>
  <c r="J6152" i="3" s="1"/>
  <c r="I6408" i="3"/>
  <c r="J6408" i="3" s="1"/>
  <c r="I6664" i="3"/>
  <c r="J6664" i="3" s="1"/>
  <c r="I6920" i="3"/>
  <c r="J6920" i="3" s="1"/>
  <c r="I7176" i="3"/>
  <c r="J7176" i="3" s="1"/>
  <c r="I7432" i="3"/>
  <c r="J7432" i="3" s="1"/>
  <c r="I7688" i="3"/>
  <c r="J7688" i="3" s="1"/>
  <c r="I7944" i="3"/>
  <c r="J7944" i="3" s="1"/>
  <c r="I8200" i="3"/>
  <c r="J8200" i="3" s="1"/>
  <c r="I8456" i="3"/>
  <c r="J8456" i="3" s="1"/>
  <c r="I7997" i="3"/>
  <c r="J7997" i="3" s="1"/>
  <c r="I5417" i="3"/>
  <c r="J5417" i="3" s="1"/>
  <c r="I5673" i="3"/>
  <c r="J5673" i="3" s="1"/>
  <c r="I5929" i="3"/>
  <c r="J5929" i="3" s="1"/>
  <c r="I6185" i="3"/>
  <c r="J6185" i="3" s="1"/>
  <c r="I6441" i="3"/>
  <c r="J6441" i="3" s="1"/>
  <c r="I6697" i="3"/>
  <c r="J6697" i="3" s="1"/>
  <c r="I6953" i="3"/>
  <c r="J6953" i="3" s="1"/>
  <c r="I7209" i="3"/>
  <c r="J7209" i="3" s="1"/>
  <c r="I7465" i="3"/>
  <c r="J7465" i="3" s="1"/>
  <c r="I7721" i="3"/>
  <c r="J7721" i="3" s="1"/>
  <c r="I7977" i="3"/>
  <c r="J7977" i="3" s="1"/>
  <c r="I8233" i="3"/>
  <c r="J8233" i="3" s="1"/>
  <c r="I8489" i="3"/>
  <c r="J8489" i="3" s="1"/>
  <c r="I8141" i="3"/>
  <c r="J8141" i="3" s="1"/>
  <c r="I5514" i="3"/>
  <c r="J5514" i="3" s="1"/>
  <c r="I5770" i="3"/>
  <c r="J5770" i="3" s="1"/>
  <c r="I6026" i="3"/>
  <c r="J6026" i="3" s="1"/>
  <c r="I6282" i="3"/>
  <c r="J6282" i="3" s="1"/>
  <c r="I6538" i="3"/>
  <c r="J6538" i="3" s="1"/>
  <c r="I6794" i="3"/>
  <c r="J6794" i="3" s="1"/>
  <c r="I7050" i="3"/>
  <c r="J7050" i="3" s="1"/>
  <c r="I7306" i="3"/>
  <c r="J7306" i="3" s="1"/>
  <c r="I7562" i="3"/>
  <c r="J7562" i="3" s="1"/>
  <c r="I7818" i="3"/>
  <c r="J7818" i="3" s="1"/>
  <c r="I8074" i="3"/>
  <c r="J8074" i="3" s="1"/>
  <c r="I8330" i="3"/>
  <c r="J8330" i="3" s="1"/>
  <c r="I8586" i="3"/>
  <c r="J8586" i="3" s="1"/>
  <c r="I1549" i="3"/>
  <c r="J1549" i="3" s="1"/>
  <c r="I3261" i="3"/>
  <c r="J3261" i="3" s="1"/>
  <c r="I4909" i="3"/>
  <c r="J4909" i="3" s="1"/>
  <c r="I6653" i="3"/>
  <c r="J6653" i="3" s="1"/>
  <c r="I8573" i="3"/>
  <c r="J8573" i="3" s="1"/>
  <c r="I2334" i="3"/>
  <c r="J2334" i="3" s="1"/>
  <c r="I4174" i="3"/>
  <c r="J4174" i="3" s="1"/>
  <c r="I5934" i="3"/>
  <c r="J5934" i="3" s="1"/>
  <c r="I5451" i="3"/>
  <c r="J5451" i="3" s="1"/>
  <c r="I5707" i="3"/>
  <c r="J5707" i="3" s="1"/>
  <c r="I5963" i="3"/>
  <c r="J5963" i="3" s="1"/>
  <c r="I6219" i="3"/>
  <c r="J6219" i="3" s="1"/>
  <c r="I6475" i="3"/>
  <c r="J6475" i="3" s="1"/>
  <c r="I6731" i="3"/>
  <c r="J6731" i="3" s="1"/>
  <c r="I6987" i="3"/>
  <c r="J6987" i="3" s="1"/>
  <c r="I7243" i="3"/>
  <c r="J7243" i="3" s="1"/>
  <c r="I7499" i="3"/>
  <c r="J7499" i="3" s="1"/>
  <c r="I7755" i="3"/>
  <c r="J7755" i="3" s="1"/>
  <c r="I8011" i="3"/>
  <c r="J8011" i="3" s="1"/>
  <c r="I8267" i="3"/>
  <c r="J8267" i="3" s="1"/>
  <c r="I8523" i="3"/>
  <c r="J8523" i="3" s="1"/>
  <c r="I1117" i="3"/>
  <c r="J1117" i="3" s="1"/>
  <c r="I2925" i="3"/>
  <c r="J2925" i="3" s="1"/>
  <c r="I4509" i="3"/>
  <c r="J4509" i="3" s="1"/>
  <c r="I6317" i="3"/>
  <c r="J6317" i="3" s="1"/>
  <c r="I8013" i="3"/>
  <c r="J8013" i="3" s="1"/>
  <c r="I1662" i="3"/>
  <c r="J1662" i="3" s="1"/>
  <c r="I3550" i="3"/>
  <c r="J3550" i="3" s="1"/>
  <c r="I5486" i="3"/>
  <c r="J5486" i="3" s="1"/>
  <c r="I5340" i="3"/>
  <c r="J5340" i="3" s="1"/>
  <c r="I5596" i="3"/>
  <c r="J5596" i="3" s="1"/>
  <c r="I5852" i="3"/>
  <c r="J5852" i="3" s="1"/>
  <c r="I6108" i="3"/>
  <c r="J6108" i="3" s="1"/>
  <c r="I6364" i="3"/>
  <c r="J6364" i="3" s="1"/>
  <c r="I6620" i="3"/>
  <c r="J6620" i="3" s="1"/>
  <c r="I6876" i="3"/>
  <c r="J6876" i="3" s="1"/>
  <c r="I7132" i="3"/>
  <c r="J7132" i="3" s="1"/>
  <c r="I7388" i="3"/>
  <c r="J7388" i="3" s="1"/>
  <c r="I7644" i="3"/>
  <c r="J7644" i="3" s="1"/>
  <c r="I7900" i="3"/>
  <c r="J7900" i="3" s="1"/>
  <c r="I8156" i="3"/>
  <c r="J8156" i="3" s="1"/>
  <c r="I8412" i="3"/>
  <c r="J8412" i="3" s="1"/>
  <c r="I317" i="3"/>
  <c r="J317" i="3" s="1"/>
  <c r="I3373" i="3"/>
  <c r="J3373" i="3" s="1"/>
  <c r="I6365" i="3"/>
  <c r="J6365" i="3" s="1"/>
  <c r="I894" i="3"/>
  <c r="J894" i="3" s="1"/>
  <c r="I3790" i="3"/>
  <c r="J3790" i="3" s="1"/>
  <c r="I8638" i="3"/>
  <c r="J8638" i="3" s="1"/>
  <c r="I8078" i="3"/>
  <c r="J8078" i="3" s="1"/>
  <c r="I6798" i="3"/>
  <c r="J6798" i="3" s="1"/>
  <c r="I7422" i="3"/>
  <c r="J7422" i="3" s="1"/>
  <c r="I8382" i="3"/>
  <c r="J8382" i="3" s="1"/>
  <c r="I7486" i="3"/>
  <c r="J7486" i="3" s="1"/>
  <c r="I6638" i="3"/>
  <c r="J6638" i="3" s="1"/>
  <c r="I7294" i="3"/>
  <c r="J7294" i="3" s="1"/>
  <c r="I7918" i="3"/>
  <c r="J7918" i="3" s="1"/>
  <c r="I8526" i="3"/>
  <c r="J8526" i="3" s="1"/>
  <c r="J8077" i="3"/>
  <c r="J2014" i="3"/>
  <c r="J4686" i="3"/>
  <c r="J5602" i="3"/>
  <c r="I5858" i="3"/>
  <c r="J5858" i="3" s="1"/>
  <c r="I6114" i="3"/>
  <c r="J6114" i="3" s="1"/>
  <c r="I6370" i="3"/>
  <c r="J6370" i="3" s="1"/>
  <c r="I6626" i="3"/>
  <c r="J6626" i="3" s="1"/>
  <c r="I6882" i="3"/>
  <c r="J6882" i="3" s="1"/>
  <c r="I7138" i="3"/>
  <c r="J7138" i="3" s="1"/>
  <c r="I7394" i="3"/>
  <c r="J7394" i="3" s="1"/>
  <c r="I7650" i="3"/>
  <c r="J7650" i="3" s="1"/>
  <c r="I7906" i="3"/>
  <c r="J7906" i="3" s="1"/>
  <c r="I8162" i="3"/>
  <c r="J8162" i="3" s="1"/>
  <c r="I8418" i="3"/>
  <c r="J8418" i="3" s="1"/>
  <c r="I61" i="3"/>
  <c r="J61" i="3" s="1"/>
  <c r="I2637" i="3"/>
  <c r="J2637" i="3" s="1"/>
  <c r="I6189" i="3"/>
  <c r="J6189" i="3" s="1"/>
  <c r="I494" i="3"/>
  <c r="J494" i="3" s="1"/>
  <c r="I3486" i="3"/>
  <c r="J3486" i="3" s="1"/>
  <c r="I5315" i="3"/>
  <c r="J5315" i="3" s="1"/>
  <c r="I5571" i="3"/>
  <c r="J5571" i="3" s="1"/>
  <c r="I5827" i="3"/>
  <c r="J5827" i="3" s="1"/>
  <c r="I6083" i="3"/>
  <c r="J6083" i="3" s="1"/>
  <c r="I6339" i="3"/>
  <c r="J6339" i="3" s="1"/>
  <c r="I6595" i="3"/>
  <c r="J6595" i="3" s="1"/>
  <c r="I6851" i="3"/>
  <c r="J6851" i="3" s="1"/>
  <c r="I7107" i="3"/>
  <c r="J7107" i="3" s="1"/>
  <c r="I7363" i="3"/>
  <c r="J7363" i="3" s="1"/>
  <c r="I7619" i="3"/>
  <c r="J7619" i="3" s="1"/>
  <c r="I7875" i="3"/>
  <c r="J7875" i="3" s="1"/>
  <c r="I8131" i="3"/>
  <c r="J8131" i="3" s="1"/>
  <c r="I8387" i="3"/>
  <c r="J8387" i="3" s="1"/>
  <c r="I77" i="3"/>
  <c r="J77" i="3" s="1"/>
  <c r="I3245" i="3"/>
  <c r="J3245" i="3" s="1"/>
  <c r="I6221" i="3"/>
  <c r="J6221" i="3" s="1"/>
  <c r="I718" i="3"/>
  <c r="J718" i="3" s="1"/>
  <c r="I3630" i="3"/>
  <c r="J3630" i="3" s="1"/>
  <c r="I5284" i="3"/>
  <c r="J5284" i="3" s="1"/>
  <c r="I5540" i="3"/>
  <c r="J5540" i="3" s="1"/>
  <c r="I5796" i="3"/>
  <c r="J5796" i="3" s="1"/>
  <c r="I6052" i="3"/>
  <c r="J6052" i="3" s="1"/>
  <c r="I6308" i="3"/>
  <c r="J6308" i="3" s="1"/>
  <c r="I6564" i="3"/>
  <c r="J6564" i="3" s="1"/>
  <c r="I6820" i="3"/>
  <c r="J6820" i="3" s="1"/>
  <c r="I7076" i="3"/>
  <c r="J7076" i="3" s="1"/>
  <c r="I7332" i="3"/>
  <c r="J7332" i="3" s="1"/>
  <c r="I7588" i="3"/>
  <c r="J7588" i="3" s="1"/>
  <c r="I7844" i="3"/>
  <c r="J7844" i="3" s="1"/>
  <c r="I8100" i="3"/>
  <c r="J8100" i="3" s="1"/>
  <c r="I8356" i="3"/>
  <c r="J8356" i="3" s="1"/>
  <c r="I8612" i="3"/>
  <c r="J8612" i="3" s="1"/>
  <c r="I2957" i="3"/>
  <c r="J2957" i="3" s="1"/>
  <c r="I5917" i="3"/>
  <c r="J5917" i="3" s="1"/>
  <c r="I414" i="3"/>
  <c r="J414" i="3" s="1"/>
  <c r="I3310" i="3"/>
  <c r="J3310" i="3" s="1"/>
  <c r="I5998" i="3"/>
  <c r="J5998" i="3" s="1"/>
  <c r="I5365" i="3"/>
  <c r="J5365" i="3" s="1"/>
  <c r="I5621" i="3"/>
  <c r="J5621" i="3" s="1"/>
  <c r="I5877" i="3"/>
  <c r="J5877" i="3" s="1"/>
  <c r="I6133" i="3"/>
  <c r="J6133" i="3" s="1"/>
  <c r="I6389" i="3"/>
  <c r="J6389" i="3" s="1"/>
  <c r="I6645" i="3"/>
  <c r="J6645" i="3" s="1"/>
  <c r="I6901" i="3"/>
  <c r="J6901" i="3" s="1"/>
  <c r="I7157" i="3"/>
  <c r="J7157" i="3" s="1"/>
  <c r="I7413" i="3"/>
  <c r="J7413" i="3" s="1"/>
  <c r="I7669" i="3"/>
  <c r="J7669" i="3" s="1"/>
  <c r="I7925" i="3"/>
  <c r="J7925" i="3" s="1"/>
  <c r="I8181" i="3"/>
  <c r="J8181" i="3" s="1"/>
  <c r="I8437" i="3"/>
  <c r="J8437" i="3" s="1"/>
  <c r="I525" i="3"/>
  <c r="J525" i="3" s="1"/>
  <c r="I3549" i="3"/>
  <c r="J3549" i="3" s="1"/>
  <c r="I6477" i="3"/>
  <c r="J6477" i="3" s="1"/>
  <c r="I590" i="3"/>
  <c r="J590" i="3" s="1"/>
  <c r="I2814" i="3"/>
  <c r="J2814" i="3" s="1"/>
  <c r="I5902" i="3"/>
  <c r="J5902" i="3" s="1"/>
  <c r="I5686" i="3"/>
  <c r="J5686" i="3" s="1"/>
  <c r="I5942" i="3"/>
  <c r="J5942" i="3" s="1"/>
  <c r="I6198" i="3"/>
  <c r="J6198" i="3" s="1"/>
  <c r="I6454" i="3"/>
  <c r="J6454" i="3" s="1"/>
  <c r="I6710" i="3"/>
  <c r="J6710" i="3" s="1"/>
  <c r="I6966" i="3"/>
  <c r="J6966" i="3" s="1"/>
  <c r="I7222" i="3"/>
  <c r="J7222" i="3" s="1"/>
  <c r="I7478" i="3"/>
  <c r="J7478" i="3" s="1"/>
  <c r="I7734" i="3"/>
  <c r="J7734" i="3" s="1"/>
  <c r="I7990" i="3"/>
  <c r="J7990" i="3" s="1"/>
  <c r="I8246" i="3"/>
  <c r="J8246" i="3" s="1"/>
  <c r="I8502" i="3"/>
  <c r="J8502" i="3" s="1"/>
  <c r="I1149" i="3"/>
  <c r="J1149" i="3" s="1"/>
  <c r="I3885" i="3"/>
  <c r="J3885" i="3" s="1"/>
  <c r="I6989" i="3"/>
  <c r="J6989" i="3" s="1"/>
  <c r="I1214" i="3"/>
  <c r="J1214" i="3" s="1"/>
  <c r="I4270" i="3"/>
  <c r="J4270" i="3" s="1"/>
  <c r="I4951" i="3"/>
  <c r="J4951" i="3" s="1"/>
  <c r="I5207" i="3"/>
  <c r="J5207" i="3" s="1"/>
  <c r="I5463" i="3"/>
  <c r="J5463" i="3" s="1"/>
  <c r="I5719" i="3"/>
  <c r="J5719" i="3" s="1"/>
  <c r="I5975" i="3"/>
  <c r="J5975" i="3" s="1"/>
  <c r="I6231" i="3"/>
  <c r="J6231" i="3" s="1"/>
  <c r="I6487" i="3"/>
  <c r="J6487" i="3" s="1"/>
  <c r="I6743" i="3"/>
  <c r="J6743" i="3" s="1"/>
  <c r="I6999" i="3"/>
  <c r="J6999" i="3" s="1"/>
  <c r="I7255" i="3"/>
  <c r="J7255" i="3" s="1"/>
  <c r="I7511" i="3"/>
  <c r="J7511" i="3" s="1"/>
  <c r="I7767" i="3"/>
  <c r="J7767" i="3" s="1"/>
  <c r="I8023" i="3"/>
  <c r="J8023" i="3" s="1"/>
  <c r="I8279" i="3"/>
  <c r="J8279" i="3" s="1"/>
  <c r="I8535" i="3"/>
  <c r="J8535" i="3" s="1"/>
  <c r="I5400" i="3"/>
  <c r="J5400" i="3" s="1"/>
  <c r="I5656" i="3"/>
  <c r="J5656" i="3" s="1"/>
  <c r="I5912" i="3"/>
  <c r="J5912" i="3" s="1"/>
  <c r="I6168" i="3"/>
  <c r="J6168" i="3" s="1"/>
  <c r="I6424" i="3"/>
  <c r="J6424" i="3" s="1"/>
  <c r="I6680" i="3"/>
  <c r="J6680" i="3" s="1"/>
  <c r="I6936" i="3"/>
  <c r="J6936" i="3" s="1"/>
  <c r="I7192" i="3"/>
  <c r="J7192" i="3" s="1"/>
  <c r="I7448" i="3"/>
  <c r="J7448" i="3" s="1"/>
  <c r="I7704" i="3"/>
  <c r="J7704" i="3" s="1"/>
  <c r="I7960" i="3"/>
  <c r="J7960" i="3" s="1"/>
  <c r="I8216" i="3"/>
  <c r="J8216" i="3" s="1"/>
  <c r="I8472" i="3"/>
  <c r="J8472" i="3" s="1"/>
  <c r="I8589" i="3"/>
  <c r="J8589" i="3" s="1"/>
  <c r="I5433" i="3"/>
  <c r="J5433" i="3" s="1"/>
  <c r="I5689" i="3"/>
  <c r="J5689" i="3" s="1"/>
  <c r="I5945" i="3"/>
  <c r="J5945" i="3" s="1"/>
  <c r="I6201" i="3"/>
  <c r="J6201" i="3" s="1"/>
  <c r="I6457" i="3"/>
  <c r="J6457" i="3" s="1"/>
  <c r="I6713" i="3"/>
  <c r="J6713" i="3" s="1"/>
  <c r="I6969" i="3"/>
  <c r="J6969" i="3" s="1"/>
  <c r="I7225" i="3"/>
  <c r="J7225" i="3" s="1"/>
  <c r="I7481" i="3"/>
  <c r="J7481" i="3" s="1"/>
  <c r="I7737" i="3"/>
  <c r="J7737" i="3" s="1"/>
  <c r="I7993" i="3"/>
  <c r="J7993" i="3" s="1"/>
  <c r="I8249" i="3"/>
  <c r="J8249" i="3" s="1"/>
  <c r="I8505" i="3"/>
  <c r="J8505" i="3" s="1"/>
  <c r="I5274" i="3"/>
  <c r="J5274" i="3" s="1"/>
  <c r="I5530" i="3"/>
  <c r="J5530" i="3" s="1"/>
  <c r="I5786" i="3"/>
  <c r="J5786" i="3" s="1"/>
  <c r="I6042" i="3"/>
  <c r="J6042" i="3" s="1"/>
  <c r="I6298" i="3"/>
  <c r="J6298" i="3" s="1"/>
  <c r="I6554" i="3"/>
  <c r="J6554" i="3" s="1"/>
  <c r="I6810" i="3"/>
  <c r="J6810" i="3" s="1"/>
  <c r="I7066" i="3"/>
  <c r="J7066" i="3" s="1"/>
  <c r="I7322" i="3"/>
  <c r="J7322" i="3" s="1"/>
  <c r="I7578" i="3"/>
  <c r="J7578" i="3" s="1"/>
  <c r="I7834" i="3"/>
  <c r="J7834" i="3" s="1"/>
  <c r="I8090" i="3"/>
  <c r="J8090" i="3" s="1"/>
  <c r="I8346" i="3"/>
  <c r="J8346" i="3" s="1"/>
  <c r="I8602" i="3"/>
  <c r="J8602" i="3" s="1"/>
  <c r="I1677" i="3"/>
  <c r="J1677" i="3" s="1"/>
  <c r="I3341" i="3"/>
  <c r="J3341" i="3" s="1"/>
  <c r="I5021" i="3"/>
  <c r="J5021" i="3" s="1"/>
  <c r="I6749" i="3"/>
  <c r="J6749" i="3" s="1"/>
  <c r="I14" i="3"/>
  <c r="J14" i="3" s="1"/>
  <c r="I2462" i="3"/>
  <c r="J2462" i="3" s="1"/>
  <c r="I4302" i="3"/>
  <c r="J4302" i="3" s="1"/>
  <c r="I6014" i="3"/>
  <c r="J6014" i="3" s="1"/>
  <c r="I5467" i="3"/>
  <c r="J5467" i="3" s="1"/>
  <c r="I5723" i="3"/>
  <c r="J5723" i="3" s="1"/>
  <c r="I5979" i="3"/>
  <c r="J5979" i="3" s="1"/>
  <c r="I6235" i="3"/>
  <c r="J6235" i="3" s="1"/>
  <c r="I6491" i="3"/>
  <c r="J6491" i="3" s="1"/>
  <c r="I6747" i="3"/>
  <c r="J6747" i="3" s="1"/>
  <c r="I7003" i="3"/>
  <c r="J7003" i="3" s="1"/>
  <c r="I7259" i="3"/>
  <c r="J7259" i="3" s="1"/>
  <c r="I7515" i="3"/>
  <c r="J7515" i="3" s="1"/>
  <c r="I7771" i="3"/>
  <c r="J7771" i="3" s="1"/>
  <c r="I8027" i="3"/>
  <c r="J8027" i="3" s="1"/>
  <c r="I8283" i="3"/>
  <c r="J8283" i="3" s="1"/>
  <c r="I8539" i="3"/>
  <c r="J8539" i="3" s="1"/>
  <c r="I1229" i="3"/>
  <c r="J1229" i="3" s="1"/>
  <c r="I3021" i="3"/>
  <c r="J3021" i="3" s="1"/>
  <c r="I4669" i="3"/>
  <c r="J4669" i="3" s="1"/>
  <c r="I6429" i="3"/>
  <c r="J6429" i="3" s="1"/>
  <c r="I8173" i="3"/>
  <c r="J8173" i="3" s="1"/>
  <c r="I1822" i="3"/>
  <c r="J1822" i="3" s="1"/>
  <c r="I3646" i="3"/>
  <c r="J3646" i="3" s="1"/>
  <c r="I5582" i="3"/>
  <c r="J5582" i="3" s="1"/>
  <c r="I5356" i="3"/>
  <c r="J5356" i="3" s="1"/>
  <c r="I5612" i="3"/>
  <c r="J5612" i="3" s="1"/>
  <c r="I5868" i="3"/>
  <c r="J5868" i="3" s="1"/>
  <c r="I6124" i="3"/>
  <c r="J6124" i="3" s="1"/>
  <c r="I6380" i="3"/>
  <c r="J6380" i="3" s="1"/>
  <c r="I6636" i="3"/>
  <c r="J6636" i="3" s="1"/>
  <c r="I6892" i="3"/>
  <c r="J6892" i="3" s="1"/>
  <c r="I7148" i="3"/>
  <c r="J7148" i="3" s="1"/>
  <c r="I7404" i="3"/>
  <c r="J7404" i="3" s="1"/>
  <c r="I7660" i="3"/>
  <c r="J7660" i="3" s="1"/>
  <c r="I7916" i="3"/>
  <c r="J7916" i="3" s="1"/>
  <c r="I8172" i="3"/>
  <c r="J8172" i="3" s="1"/>
  <c r="I8428" i="3"/>
  <c r="J8428" i="3" s="1"/>
  <c r="I477" i="3"/>
  <c r="J477" i="3" s="1"/>
  <c r="I3565" i="3"/>
  <c r="J3565" i="3" s="1"/>
  <c r="I6573" i="3"/>
  <c r="J6573" i="3" s="1"/>
  <c r="I1070" i="3"/>
  <c r="J1070" i="3" s="1"/>
  <c r="I3998" i="3"/>
  <c r="J3998" i="3" s="1"/>
  <c r="I6318" i="3"/>
  <c r="J6318" i="3" s="1"/>
  <c r="I8174" i="3"/>
  <c r="J8174" i="3" s="1"/>
  <c r="I6846" i="3"/>
  <c r="J6846" i="3" s="1"/>
  <c r="I7470" i="3"/>
  <c r="J7470" i="3" s="1"/>
  <c r="I8430" i="3"/>
  <c r="J8430" i="3" s="1"/>
  <c r="I7598" i="3"/>
  <c r="J7598" i="3" s="1"/>
  <c r="I6654" i="3"/>
  <c r="J6654" i="3" s="1"/>
  <c r="I7342" i="3"/>
  <c r="J7342" i="3" s="1"/>
  <c r="I7966" i="3"/>
  <c r="J7966" i="3" s="1"/>
  <c r="I8558" i="3"/>
  <c r="J8558" i="3" s="1"/>
  <c r="J8434" i="3"/>
  <c r="J237" i="3"/>
  <c r="J2845" i="3"/>
  <c r="J6381" i="3"/>
  <c r="J670" i="3"/>
  <c r="J3662" i="3"/>
  <c r="J5331" i="3"/>
  <c r="I5587" i="3"/>
  <c r="J5587" i="3" s="1"/>
  <c r="I5843" i="3"/>
  <c r="J5843" i="3" s="1"/>
  <c r="I6099" i="3"/>
  <c r="J6099" i="3" s="1"/>
  <c r="I6355" i="3"/>
  <c r="J6355" i="3" s="1"/>
  <c r="I6611" i="3"/>
  <c r="J6611" i="3" s="1"/>
  <c r="I6867" i="3"/>
  <c r="J6867" i="3" s="1"/>
  <c r="I7123" i="3"/>
  <c r="J7123" i="3" s="1"/>
  <c r="I7379" i="3"/>
  <c r="J7379" i="3" s="1"/>
  <c r="I7635" i="3"/>
  <c r="J7635" i="3" s="1"/>
  <c r="I7891" i="3"/>
  <c r="J7891" i="3" s="1"/>
  <c r="I8147" i="3"/>
  <c r="J8147" i="3" s="1"/>
  <c r="I8403" i="3"/>
  <c r="J8403" i="3" s="1"/>
  <c r="I301" i="3"/>
  <c r="J301" i="3" s="1"/>
  <c r="I3421" i="3"/>
  <c r="J3421" i="3" s="1"/>
  <c r="I6445" i="3"/>
  <c r="J6445" i="3" s="1"/>
  <c r="I910" i="3"/>
  <c r="J910" i="3" s="1"/>
  <c r="I3822" i="3"/>
  <c r="J3822" i="3" s="1"/>
  <c r="I5300" i="3"/>
  <c r="J5300" i="3" s="1"/>
  <c r="I5556" i="3"/>
  <c r="J5556" i="3" s="1"/>
  <c r="I5812" i="3"/>
  <c r="J5812" i="3" s="1"/>
  <c r="I6068" i="3"/>
  <c r="J6068" i="3" s="1"/>
  <c r="I6324" i="3"/>
  <c r="J6324" i="3" s="1"/>
  <c r="I6580" i="3"/>
  <c r="J6580" i="3" s="1"/>
  <c r="I6836" i="3"/>
  <c r="J6836" i="3" s="1"/>
  <c r="I7092" i="3"/>
  <c r="J7092" i="3" s="1"/>
  <c r="I7348" i="3"/>
  <c r="J7348" i="3" s="1"/>
  <c r="I7604" i="3"/>
  <c r="J7604" i="3" s="1"/>
  <c r="I7860" i="3"/>
  <c r="J7860" i="3" s="1"/>
  <c r="I8116" i="3"/>
  <c r="J8116" i="3" s="1"/>
  <c r="I8372" i="3"/>
  <c r="J8372" i="3" s="1"/>
  <c r="I8628" i="3"/>
  <c r="J8628" i="3" s="1"/>
  <c r="I3133" i="3"/>
  <c r="J3133" i="3" s="1"/>
  <c r="I6141" i="3"/>
  <c r="J6141" i="3" s="1"/>
  <c r="I638" i="3"/>
  <c r="J638" i="3" s="1"/>
  <c r="I3502" i="3"/>
  <c r="J3502" i="3" s="1"/>
  <c r="I5125" i="3"/>
  <c r="J5125" i="3" s="1"/>
  <c r="I5381" i="3"/>
  <c r="J5381" i="3" s="1"/>
  <c r="I5637" i="3"/>
  <c r="J5637" i="3" s="1"/>
  <c r="I5893" i="3"/>
  <c r="J5893" i="3" s="1"/>
  <c r="I6149" i="3"/>
  <c r="J6149" i="3" s="1"/>
  <c r="I6405" i="3"/>
  <c r="J6405" i="3" s="1"/>
  <c r="I6661" i="3"/>
  <c r="J6661" i="3" s="1"/>
  <c r="I6917" i="3"/>
  <c r="J6917" i="3" s="1"/>
  <c r="I7173" i="3"/>
  <c r="J7173" i="3" s="1"/>
  <c r="I7429" i="3"/>
  <c r="J7429" i="3" s="1"/>
  <c r="I7685" i="3"/>
  <c r="J7685" i="3" s="1"/>
  <c r="I7941" i="3"/>
  <c r="J7941" i="3" s="1"/>
  <c r="I8197" i="3"/>
  <c r="J8197" i="3" s="1"/>
  <c r="I8453" i="3"/>
  <c r="J8453" i="3" s="1"/>
  <c r="I717" i="3"/>
  <c r="J717" i="3" s="1"/>
  <c r="I3741" i="3"/>
  <c r="J3741" i="3" s="1"/>
  <c r="I6685" i="3"/>
  <c r="J6685" i="3" s="1"/>
  <c r="I750" i="3"/>
  <c r="J750" i="3" s="1"/>
  <c r="I2974" i="3"/>
  <c r="J2974" i="3" s="1"/>
  <c r="I6126" i="3"/>
  <c r="J6126" i="3" s="1"/>
  <c r="I5702" i="3"/>
  <c r="J5702" i="3" s="1"/>
  <c r="I5958" i="3"/>
  <c r="J5958" i="3" s="1"/>
  <c r="I6214" i="3"/>
  <c r="J6214" i="3" s="1"/>
  <c r="I6470" i="3"/>
  <c r="J6470" i="3" s="1"/>
  <c r="I6726" i="3"/>
  <c r="J6726" i="3" s="1"/>
  <c r="I6982" i="3"/>
  <c r="J6982" i="3" s="1"/>
  <c r="I7238" i="3"/>
  <c r="J7238" i="3" s="1"/>
  <c r="I7494" i="3"/>
  <c r="J7494" i="3" s="1"/>
  <c r="I7750" i="3"/>
  <c r="J7750" i="3" s="1"/>
  <c r="I8006" i="3"/>
  <c r="J8006" i="3" s="1"/>
  <c r="I8262" i="3"/>
  <c r="J8262" i="3" s="1"/>
  <c r="I8518" i="3"/>
  <c r="J8518" i="3" s="1"/>
  <c r="I1261" i="3"/>
  <c r="J1261" i="3" s="1"/>
  <c r="I4077" i="3"/>
  <c r="J4077" i="3" s="1"/>
  <c r="I7213" i="3"/>
  <c r="J7213" i="3" s="1"/>
  <c r="I1374" i="3"/>
  <c r="J1374" i="3" s="1"/>
  <c r="I4462" i="3"/>
  <c r="J4462" i="3" s="1"/>
  <c r="I4967" i="3"/>
  <c r="J4967" i="3" s="1"/>
  <c r="I5223" i="3"/>
  <c r="J5223" i="3" s="1"/>
  <c r="I5479" i="3"/>
  <c r="J5479" i="3" s="1"/>
  <c r="I5735" i="3"/>
  <c r="J5735" i="3" s="1"/>
  <c r="I5991" i="3"/>
  <c r="J5991" i="3" s="1"/>
  <c r="I6247" i="3"/>
  <c r="J6247" i="3" s="1"/>
  <c r="I6503" i="3"/>
  <c r="J6503" i="3" s="1"/>
  <c r="I6759" i="3"/>
  <c r="J6759" i="3" s="1"/>
  <c r="I7015" i="3"/>
  <c r="J7015" i="3" s="1"/>
  <c r="I7271" i="3"/>
  <c r="J7271" i="3" s="1"/>
  <c r="I7527" i="3"/>
  <c r="J7527" i="3" s="1"/>
  <c r="I7783" i="3"/>
  <c r="J7783" i="3" s="1"/>
  <c r="I8039" i="3"/>
  <c r="J8039" i="3" s="1"/>
  <c r="I8295" i="3"/>
  <c r="J8295" i="3" s="1"/>
  <c r="I8551" i="3"/>
  <c r="J8551" i="3" s="1"/>
  <c r="I5416" i="3"/>
  <c r="J5416" i="3" s="1"/>
  <c r="I5672" i="3"/>
  <c r="J5672" i="3" s="1"/>
  <c r="I5928" i="3"/>
  <c r="J5928" i="3" s="1"/>
  <c r="I6184" i="3"/>
  <c r="J6184" i="3" s="1"/>
  <c r="I6440" i="3"/>
  <c r="J6440" i="3" s="1"/>
  <c r="I6696" i="3"/>
  <c r="J6696" i="3" s="1"/>
  <c r="I6952" i="3"/>
  <c r="J6952" i="3" s="1"/>
  <c r="I7208" i="3"/>
  <c r="J7208" i="3" s="1"/>
  <c r="I7464" i="3"/>
  <c r="J7464" i="3" s="1"/>
  <c r="I7720" i="3"/>
  <c r="J7720" i="3" s="1"/>
  <c r="I7976" i="3"/>
  <c r="J7976" i="3" s="1"/>
  <c r="I8232" i="3"/>
  <c r="J8232" i="3" s="1"/>
  <c r="I8488" i="3"/>
  <c r="J8488" i="3" s="1"/>
  <c r="I734" i="3"/>
  <c r="J734" i="3" s="1"/>
  <c r="I5449" i="3"/>
  <c r="J5449" i="3" s="1"/>
  <c r="I5705" i="3"/>
  <c r="J5705" i="3" s="1"/>
  <c r="I5961" i="3"/>
  <c r="J5961" i="3" s="1"/>
  <c r="I6217" i="3"/>
  <c r="J6217" i="3" s="1"/>
  <c r="I6473" i="3"/>
  <c r="J6473" i="3" s="1"/>
  <c r="I6729" i="3"/>
  <c r="J6729" i="3" s="1"/>
  <c r="I6985" i="3"/>
  <c r="J6985" i="3" s="1"/>
  <c r="I7241" i="3"/>
  <c r="J7241" i="3" s="1"/>
  <c r="I7497" i="3"/>
  <c r="J7497" i="3" s="1"/>
  <c r="I7753" i="3"/>
  <c r="J7753" i="3" s="1"/>
  <c r="I8009" i="3"/>
  <c r="J8009" i="3" s="1"/>
  <c r="I8265" i="3"/>
  <c r="J8265" i="3" s="1"/>
  <c r="I8521" i="3"/>
  <c r="J8521" i="3" s="1"/>
  <c r="I5290" i="3"/>
  <c r="J5290" i="3" s="1"/>
  <c r="I5546" i="3"/>
  <c r="J5546" i="3" s="1"/>
  <c r="I5802" i="3"/>
  <c r="J5802" i="3" s="1"/>
  <c r="I6058" i="3"/>
  <c r="J6058" i="3" s="1"/>
  <c r="I6314" i="3"/>
  <c r="J6314" i="3" s="1"/>
  <c r="I6570" i="3"/>
  <c r="J6570" i="3" s="1"/>
  <c r="I6826" i="3"/>
  <c r="J6826" i="3" s="1"/>
  <c r="I7082" i="3"/>
  <c r="J7082" i="3" s="1"/>
  <c r="I7338" i="3"/>
  <c r="J7338" i="3" s="1"/>
  <c r="I7594" i="3"/>
  <c r="J7594" i="3" s="1"/>
  <c r="I7850" i="3"/>
  <c r="J7850" i="3" s="1"/>
  <c r="I8106" i="3"/>
  <c r="J8106" i="3" s="1"/>
  <c r="I8362" i="3"/>
  <c r="J8362" i="3" s="1"/>
  <c r="I8618" i="3"/>
  <c r="J8618" i="3" s="1"/>
  <c r="I1805" i="3"/>
  <c r="J1805" i="3" s="1"/>
  <c r="I3453" i="3"/>
  <c r="J3453" i="3" s="1"/>
  <c r="I5165" i="3"/>
  <c r="J5165" i="3" s="1"/>
  <c r="I6845" i="3"/>
  <c r="J6845" i="3" s="1"/>
  <c r="I190" i="3"/>
  <c r="J190" i="3" s="1"/>
  <c r="I2590" i="3"/>
  <c r="J2590" i="3" s="1"/>
  <c r="I4414" i="3"/>
  <c r="J4414" i="3" s="1"/>
  <c r="I6094" i="3"/>
  <c r="J6094" i="3" s="1"/>
  <c r="I5483" i="3"/>
  <c r="J5483" i="3" s="1"/>
  <c r="I5739" i="3"/>
  <c r="J5739" i="3" s="1"/>
  <c r="I5995" i="3"/>
  <c r="J5995" i="3" s="1"/>
  <c r="I6251" i="3"/>
  <c r="J6251" i="3" s="1"/>
  <c r="I6507" i="3"/>
  <c r="J6507" i="3" s="1"/>
  <c r="I6763" i="3"/>
  <c r="J6763" i="3" s="1"/>
  <c r="I7019" i="3"/>
  <c r="J7019" i="3" s="1"/>
  <c r="I7275" i="3"/>
  <c r="J7275" i="3" s="1"/>
  <c r="I7531" i="3"/>
  <c r="J7531" i="3" s="1"/>
  <c r="I7787" i="3"/>
  <c r="J7787" i="3" s="1"/>
  <c r="I8043" i="3"/>
  <c r="J8043" i="3" s="1"/>
  <c r="I8299" i="3"/>
  <c r="J8299" i="3" s="1"/>
  <c r="I8555" i="3"/>
  <c r="J8555" i="3" s="1"/>
  <c r="I1341" i="3"/>
  <c r="J1341" i="3" s="1"/>
  <c r="I3117" i="3"/>
  <c r="J3117" i="3" s="1"/>
  <c r="I4781" i="3"/>
  <c r="J4781" i="3" s="1"/>
  <c r="I6525" i="3"/>
  <c r="J6525" i="3" s="1"/>
  <c r="I8333" i="3"/>
  <c r="J8333" i="3" s="1"/>
  <c r="I1982" i="3"/>
  <c r="J1982" i="3" s="1"/>
  <c r="I3774" i="3"/>
  <c r="J3774" i="3" s="1"/>
  <c r="I5646" i="3"/>
  <c r="J5646" i="3" s="1"/>
  <c r="I5372" i="3"/>
  <c r="J5372" i="3" s="1"/>
  <c r="I5628" i="3"/>
  <c r="J5628" i="3" s="1"/>
  <c r="I5884" i="3"/>
  <c r="J5884" i="3" s="1"/>
  <c r="I6140" i="3"/>
  <c r="J6140" i="3" s="1"/>
  <c r="I6396" i="3"/>
  <c r="J6396" i="3" s="1"/>
  <c r="I6652" i="3"/>
  <c r="J6652" i="3" s="1"/>
  <c r="I6908" i="3"/>
  <c r="J6908" i="3" s="1"/>
  <c r="I7164" i="3"/>
  <c r="J7164" i="3" s="1"/>
  <c r="I7420" i="3"/>
  <c r="J7420" i="3" s="1"/>
  <c r="I7676" i="3"/>
  <c r="J7676" i="3" s="1"/>
  <c r="I7932" i="3"/>
  <c r="J7932" i="3" s="1"/>
  <c r="I8188" i="3"/>
  <c r="J8188" i="3" s="1"/>
  <c r="I8444" i="3"/>
  <c r="J8444" i="3" s="1"/>
  <c r="I653" i="3"/>
  <c r="J653" i="3" s="1"/>
  <c r="I3773" i="3"/>
  <c r="J3773" i="3" s="1"/>
  <c r="I6765" i="3"/>
  <c r="J6765" i="3" s="1"/>
  <c r="I1246" i="3"/>
  <c r="J1246" i="3" s="1"/>
  <c r="I4190" i="3"/>
  <c r="J4190" i="3" s="1"/>
  <c r="I6286" i="3"/>
  <c r="J6286" i="3" s="1"/>
  <c r="I8318" i="3"/>
  <c r="J8318" i="3" s="1"/>
  <c r="I6878" i="3"/>
  <c r="J6878" i="3" s="1"/>
  <c r="I7518" i="3"/>
  <c r="J7518" i="3" s="1"/>
  <c r="I8462" i="3"/>
  <c r="J8462" i="3" s="1"/>
  <c r="I7742" i="3"/>
  <c r="J7742" i="3" s="1"/>
  <c r="I6702" i="3"/>
  <c r="J6702" i="3" s="1"/>
  <c r="I7358" i="3"/>
  <c r="J7358" i="3" s="1"/>
  <c r="I7982" i="3"/>
  <c r="J7982" i="3" s="1"/>
  <c r="I8590" i="3"/>
  <c r="J8590" i="3" s="1"/>
  <c r="J5890" i="3"/>
  <c r="J6146" i="3"/>
  <c r="J6402" i="3"/>
  <c r="J6658" i="3"/>
  <c r="J6914" i="3"/>
  <c r="J7170" i="3"/>
  <c r="J7426" i="3"/>
  <c r="I7682" i="3"/>
  <c r="J7682" i="3" s="1"/>
  <c r="I7938" i="3"/>
  <c r="J7938" i="3" s="1"/>
  <c r="I8194" i="3"/>
  <c r="J8194" i="3" s="1"/>
  <c r="I8450" i="3"/>
  <c r="J8450" i="3" s="1"/>
  <c r="I413" i="3"/>
  <c r="J413" i="3" s="1"/>
  <c r="I3085" i="3"/>
  <c r="J3085" i="3" s="1"/>
  <c r="I6589" i="3"/>
  <c r="J6589" i="3" s="1"/>
  <c r="I846" i="3"/>
  <c r="J846" i="3" s="1"/>
  <c r="I3838" i="3"/>
  <c r="J3838" i="3" s="1"/>
  <c r="I5347" i="3"/>
  <c r="J5347" i="3" s="1"/>
  <c r="I5603" i="3"/>
  <c r="J5603" i="3" s="1"/>
  <c r="I5859" i="3"/>
  <c r="J5859" i="3" s="1"/>
  <c r="I6115" i="3"/>
  <c r="J6115" i="3" s="1"/>
  <c r="I6371" i="3"/>
  <c r="J6371" i="3" s="1"/>
  <c r="I6627" i="3"/>
  <c r="J6627" i="3" s="1"/>
  <c r="I6883" i="3"/>
  <c r="J6883" i="3" s="1"/>
  <c r="I7139" i="3"/>
  <c r="J7139" i="3" s="1"/>
  <c r="I7395" i="3"/>
  <c r="J7395" i="3" s="1"/>
  <c r="I7651" i="3"/>
  <c r="J7651" i="3" s="1"/>
  <c r="I7907" i="3"/>
  <c r="J7907" i="3" s="1"/>
  <c r="I8163" i="3"/>
  <c r="J8163" i="3" s="1"/>
  <c r="I8419" i="3"/>
  <c r="J8419" i="3" s="1"/>
  <c r="I461" i="3"/>
  <c r="J461" i="3" s="1"/>
  <c r="I3629" i="3"/>
  <c r="J3629" i="3" s="1"/>
  <c r="I6637" i="3"/>
  <c r="J6637" i="3" s="1"/>
  <c r="I1102" i="3"/>
  <c r="J1102" i="3" s="1"/>
  <c r="I4014" i="3"/>
  <c r="J4014" i="3" s="1"/>
  <c r="I5316" i="3"/>
  <c r="J5316" i="3" s="1"/>
  <c r="I5572" i="3"/>
  <c r="J5572" i="3" s="1"/>
  <c r="I5828" i="3"/>
  <c r="J5828" i="3" s="1"/>
  <c r="I6084" i="3"/>
  <c r="J6084" i="3" s="1"/>
  <c r="I6340" i="3"/>
  <c r="J6340" i="3" s="1"/>
  <c r="I6596" i="3"/>
  <c r="J6596" i="3" s="1"/>
  <c r="I6852" i="3"/>
  <c r="J6852" i="3" s="1"/>
  <c r="I7108" i="3"/>
  <c r="J7108" i="3" s="1"/>
  <c r="I7364" i="3"/>
  <c r="J7364" i="3" s="1"/>
  <c r="I7620" i="3"/>
  <c r="J7620" i="3" s="1"/>
  <c r="I7876" i="3"/>
  <c r="J7876" i="3" s="1"/>
  <c r="I8132" i="3"/>
  <c r="J8132" i="3" s="1"/>
  <c r="I8388" i="3"/>
  <c r="J8388" i="3" s="1"/>
  <c r="I125" i="3"/>
  <c r="J125" i="3" s="1"/>
  <c r="I3325" i="3"/>
  <c r="J3325" i="3" s="1"/>
  <c r="I6349" i="3"/>
  <c r="J6349" i="3" s="1"/>
  <c r="I814" i="3"/>
  <c r="J814" i="3" s="1"/>
  <c r="I3678" i="3"/>
  <c r="J3678" i="3" s="1"/>
  <c r="I5141" i="3"/>
  <c r="J5141" i="3" s="1"/>
  <c r="I5397" i="3"/>
  <c r="J5397" i="3" s="1"/>
  <c r="I5653" i="3"/>
  <c r="J5653" i="3" s="1"/>
  <c r="I5909" i="3"/>
  <c r="J5909" i="3" s="1"/>
  <c r="I6165" i="3"/>
  <c r="J6165" i="3" s="1"/>
  <c r="I6421" i="3"/>
  <c r="J6421" i="3" s="1"/>
  <c r="I6677" i="3"/>
  <c r="J6677" i="3" s="1"/>
  <c r="I6933" i="3"/>
  <c r="J6933" i="3" s="1"/>
  <c r="I7189" i="3"/>
  <c r="J7189" i="3" s="1"/>
  <c r="I7445" i="3"/>
  <c r="J7445" i="3" s="1"/>
  <c r="I7701" i="3"/>
  <c r="J7701" i="3" s="1"/>
  <c r="I7957" i="3"/>
  <c r="J7957" i="3" s="1"/>
  <c r="I8213" i="3"/>
  <c r="J8213" i="3" s="1"/>
  <c r="I8469" i="3"/>
  <c r="J8469" i="3" s="1"/>
  <c r="I877" i="3"/>
  <c r="J877" i="3" s="1"/>
  <c r="I3949" i="3"/>
  <c r="J3949" i="3" s="1"/>
  <c r="I6877" i="3"/>
  <c r="J6877" i="3" s="1"/>
  <c r="I878" i="3"/>
  <c r="J878" i="3" s="1"/>
  <c r="I3166" i="3"/>
  <c r="J3166" i="3" s="1"/>
  <c r="I5462" i="3"/>
  <c r="J5462" i="3" s="1"/>
  <c r="I5718" i="3"/>
  <c r="J5718" i="3" s="1"/>
  <c r="I5974" i="3"/>
  <c r="J5974" i="3" s="1"/>
  <c r="I6230" i="3"/>
  <c r="J6230" i="3" s="1"/>
  <c r="I6486" i="3"/>
  <c r="J6486" i="3" s="1"/>
  <c r="I6742" i="3"/>
  <c r="J6742" i="3" s="1"/>
  <c r="I6998" i="3"/>
  <c r="J6998" i="3" s="1"/>
  <c r="I7254" i="3"/>
  <c r="J7254" i="3" s="1"/>
  <c r="I7510" i="3"/>
  <c r="J7510" i="3" s="1"/>
  <c r="I7766" i="3"/>
  <c r="J7766" i="3" s="1"/>
  <c r="I8022" i="3"/>
  <c r="J8022" i="3" s="1"/>
  <c r="I8278" i="3"/>
  <c r="J8278" i="3" s="1"/>
  <c r="I8534" i="3"/>
  <c r="J8534" i="3" s="1"/>
  <c r="I1373" i="3"/>
  <c r="J1373" i="3" s="1"/>
  <c r="I4269" i="3"/>
  <c r="J4269" i="3" s="1"/>
  <c r="I7453" i="3"/>
  <c r="J7453" i="3" s="1"/>
  <c r="I1534" i="3"/>
  <c r="J1534" i="3" s="1"/>
  <c r="I4638" i="3"/>
  <c r="J4638" i="3" s="1"/>
  <c r="I4983" i="3"/>
  <c r="J4983" i="3" s="1"/>
  <c r="I5239" i="3"/>
  <c r="J5239" i="3" s="1"/>
  <c r="I5495" i="3"/>
  <c r="J5495" i="3" s="1"/>
  <c r="I5751" i="3"/>
  <c r="J5751" i="3" s="1"/>
  <c r="I6007" i="3"/>
  <c r="J6007" i="3" s="1"/>
  <c r="I6263" i="3"/>
  <c r="J6263" i="3" s="1"/>
  <c r="I6519" i="3"/>
  <c r="J6519" i="3" s="1"/>
  <c r="I6775" i="3"/>
  <c r="J6775" i="3" s="1"/>
  <c r="I7031" i="3"/>
  <c r="J7031" i="3" s="1"/>
  <c r="I7287" i="3"/>
  <c r="J7287" i="3" s="1"/>
  <c r="I7543" i="3"/>
  <c r="J7543" i="3" s="1"/>
  <c r="I7799" i="3"/>
  <c r="J7799" i="3" s="1"/>
  <c r="I8055" i="3"/>
  <c r="J8055" i="3" s="1"/>
  <c r="I8311" i="3"/>
  <c r="J8311" i="3" s="1"/>
  <c r="I8567" i="3"/>
  <c r="J8567" i="3" s="1"/>
  <c r="I5432" i="3"/>
  <c r="J5432" i="3" s="1"/>
  <c r="I5688" i="3"/>
  <c r="J5688" i="3" s="1"/>
  <c r="I5944" i="3"/>
  <c r="J5944" i="3" s="1"/>
  <c r="I6200" i="3"/>
  <c r="J6200" i="3" s="1"/>
  <c r="I6456" i="3"/>
  <c r="J6456" i="3" s="1"/>
  <c r="I6712" i="3"/>
  <c r="J6712" i="3" s="1"/>
  <c r="I6968" i="3"/>
  <c r="J6968" i="3" s="1"/>
  <c r="I7224" i="3"/>
  <c r="J7224" i="3" s="1"/>
  <c r="I7480" i="3"/>
  <c r="J7480" i="3" s="1"/>
  <c r="I7736" i="3"/>
  <c r="J7736" i="3" s="1"/>
  <c r="I7992" i="3"/>
  <c r="J7992" i="3" s="1"/>
  <c r="I8248" i="3"/>
  <c r="J8248" i="3" s="1"/>
  <c r="I8504" i="3"/>
  <c r="J8504" i="3" s="1"/>
  <c r="I2622" i="3"/>
  <c r="J2622" i="3" s="1"/>
  <c r="I5465" i="3"/>
  <c r="J5465" i="3" s="1"/>
  <c r="I5721" i="3"/>
  <c r="J5721" i="3" s="1"/>
  <c r="I5977" i="3"/>
  <c r="J5977" i="3" s="1"/>
  <c r="I6233" i="3"/>
  <c r="J6233" i="3" s="1"/>
  <c r="I6489" i="3"/>
  <c r="J6489" i="3" s="1"/>
  <c r="I6745" i="3"/>
  <c r="J6745" i="3" s="1"/>
  <c r="I7001" i="3"/>
  <c r="J7001" i="3" s="1"/>
  <c r="I7257" i="3"/>
  <c r="J7257" i="3" s="1"/>
  <c r="I7513" i="3"/>
  <c r="J7513" i="3" s="1"/>
  <c r="I7769" i="3"/>
  <c r="J7769" i="3" s="1"/>
  <c r="I8025" i="3"/>
  <c r="J8025" i="3" s="1"/>
  <c r="I8281" i="3"/>
  <c r="J8281" i="3" s="1"/>
  <c r="I8537" i="3"/>
  <c r="J8537" i="3" s="1"/>
  <c r="I5306" i="3"/>
  <c r="J5306" i="3" s="1"/>
  <c r="I5562" i="3"/>
  <c r="J5562" i="3" s="1"/>
  <c r="I5818" i="3"/>
  <c r="J5818" i="3" s="1"/>
  <c r="I6074" i="3"/>
  <c r="J6074" i="3" s="1"/>
  <c r="I6330" i="3"/>
  <c r="J6330" i="3" s="1"/>
  <c r="I6586" i="3"/>
  <c r="J6586" i="3" s="1"/>
  <c r="I6842" i="3"/>
  <c r="J6842" i="3" s="1"/>
  <c r="I7098" i="3"/>
  <c r="J7098" i="3" s="1"/>
  <c r="I7354" i="3"/>
  <c r="J7354" i="3" s="1"/>
  <c r="I7610" i="3"/>
  <c r="J7610" i="3" s="1"/>
  <c r="I7866" i="3"/>
  <c r="J7866" i="3" s="1"/>
  <c r="I8122" i="3"/>
  <c r="J8122" i="3" s="1"/>
  <c r="I8378" i="3"/>
  <c r="J8378" i="3" s="1"/>
  <c r="I8634" i="3"/>
  <c r="J8634" i="3" s="1"/>
  <c r="I1901" i="3"/>
  <c r="J1901" i="3" s="1"/>
  <c r="I3533" i="3"/>
  <c r="J3533" i="3" s="1"/>
  <c r="I5245" i="3"/>
  <c r="J5245" i="3" s="1"/>
  <c r="I6941" i="3"/>
  <c r="J6941" i="3" s="1"/>
  <c r="I286" i="3"/>
  <c r="J286" i="3" s="1"/>
  <c r="I2734" i="3"/>
  <c r="J2734" i="3" s="1"/>
  <c r="I4526" i="3"/>
  <c r="J4526" i="3" s="1"/>
  <c r="I6222" i="3"/>
  <c r="J6222" i="3" s="1"/>
  <c r="I5499" i="3"/>
  <c r="J5499" i="3" s="1"/>
  <c r="I5755" i="3"/>
  <c r="J5755" i="3" s="1"/>
  <c r="I6011" i="3"/>
  <c r="J6011" i="3" s="1"/>
  <c r="I6267" i="3"/>
  <c r="J6267" i="3" s="1"/>
  <c r="I6523" i="3"/>
  <c r="J6523" i="3" s="1"/>
  <c r="I6779" i="3"/>
  <c r="J6779" i="3" s="1"/>
  <c r="I7035" i="3"/>
  <c r="J7035" i="3" s="1"/>
  <c r="I7291" i="3"/>
  <c r="J7291" i="3" s="1"/>
  <c r="I7547" i="3"/>
  <c r="J7547" i="3" s="1"/>
  <c r="I7803" i="3"/>
  <c r="J7803" i="3" s="1"/>
  <c r="I8059" i="3"/>
  <c r="J8059" i="3" s="1"/>
  <c r="I8315" i="3"/>
  <c r="J8315" i="3" s="1"/>
  <c r="I8571" i="3"/>
  <c r="J8571" i="3" s="1"/>
  <c r="I1485" i="3"/>
  <c r="J1485" i="3" s="1"/>
  <c r="I3213" i="3"/>
  <c r="J3213" i="3" s="1"/>
  <c r="I4893" i="3"/>
  <c r="J4893" i="3" s="1"/>
  <c r="I6621" i="3"/>
  <c r="J6621" i="3" s="1"/>
  <c r="I8477" i="3"/>
  <c r="J8477" i="3" s="1"/>
  <c r="I2126" i="3"/>
  <c r="J2126" i="3" s="1"/>
  <c r="I3870" i="3"/>
  <c r="J3870" i="3" s="1"/>
  <c r="I5726" i="3"/>
  <c r="J5726" i="3" s="1"/>
  <c r="I5388" i="3"/>
  <c r="J5388" i="3" s="1"/>
  <c r="I5644" i="3"/>
  <c r="J5644" i="3" s="1"/>
  <c r="I5900" i="3"/>
  <c r="J5900" i="3" s="1"/>
  <c r="I6156" i="3"/>
  <c r="J6156" i="3" s="1"/>
  <c r="I6412" i="3"/>
  <c r="J6412" i="3" s="1"/>
  <c r="I6668" i="3"/>
  <c r="J6668" i="3" s="1"/>
  <c r="I6924" i="3"/>
  <c r="J6924" i="3" s="1"/>
  <c r="I7180" i="3"/>
  <c r="J7180" i="3" s="1"/>
  <c r="I7436" i="3"/>
  <c r="J7436" i="3" s="1"/>
  <c r="I7692" i="3"/>
  <c r="J7692" i="3" s="1"/>
  <c r="I7948" i="3"/>
  <c r="J7948" i="3" s="1"/>
  <c r="I8204" i="3"/>
  <c r="J8204" i="3" s="1"/>
  <c r="I8460" i="3"/>
  <c r="J8460" i="3" s="1"/>
  <c r="I845" i="3"/>
  <c r="J845" i="3" s="1"/>
  <c r="I3997" i="3"/>
  <c r="J3997" i="3" s="1"/>
  <c r="I6957" i="3"/>
  <c r="J6957" i="3" s="1"/>
  <c r="I1406" i="3"/>
  <c r="J1406" i="3" s="1"/>
  <c r="I4366" i="3"/>
  <c r="J4366" i="3" s="1"/>
  <c r="I6206" i="3"/>
  <c r="J6206" i="3" s="1"/>
  <c r="I8478" i="3"/>
  <c r="J8478" i="3" s="1"/>
  <c r="I6926" i="3"/>
  <c r="J6926" i="3" s="1"/>
  <c r="I7534" i="3"/>
  <c r="J7534" i="3" s="1"/>
  <c r="I8494" i="3"/>
  <c r="J8494" i="3" s="1"/>
  <c r="I7854" i="3"/>
  <c r="J7854" i="3" s="1"/>
  <c r="I6734" i="3"/>
  <c r="J6734" i="3" s="1"/>
  <c r="I7406" i="3"/>
  <c r="J7406" i="3" s="1"/>
  <c r="I8062" i="3"/>
  <c r="J8062" i="3" s="1"/>
  <c r="I6398" i="3"/>
  <c r="J6398" i="3" s="1"/>
  <c r="J2669" i="3"/>
  <c r="J5565" i="3"/>
  <c r="J30" i="3"/>
  <c r="J2366" i="3"/>
  <c r="J5262" i="3"/>
  <c r="J5650" i="3"/>
  <c r="J5906" i="3"/>
  <c r="I6162" i="3"/>
  <c r="J6162" i="3" s="1"/>
  <c r="I6418" i="3"/>
  <c r="J6418" i="3" s="1"/>
  <c r="I6674" i="3"/>
  <c r="J6674" i="3" s="1"/>
  <c r="I6930" i="3"/>
  <c r="J6930" i="3" s="1"/>
  <c r="I7186" i="3"/>
  <c r="J7186" i="3" s="1"/>
  <c r="I7442" i="3"/>
  <c r="J7442" i="3" s="1"/>
  <c r="I7698" i="3"/>
  <c r="J7698" i="3" s="1"/>
  <c r="I7954" i="3"/>
  <c r="J7954" i="3" s="1"/>
  <c r="I8210" i="3"/>
  <c r="J8210" i="3" s="1"/>
  <c r="I8466" i="3"/>
  <c r="J8466" i="3" s="1"/>
  <c r="I573" i="3"/>
  <c r="J573" i="3" s="1"/>
  <c r="I3277" i="3"/>
  <c r="J3277" i="3" s="1"/>
  <c r="I6781" i="3"/>
  <c r="J6781" i="3" s="1"/>
  <c r="I1022" i="3"/>
  <c r="J1022" i="3" s="1"/>
  <c r="I4062" i="3"/>
  <c r="J4062" i="3" s="1"/>
  <c r="I5363" i="3"/>
  <c r="J5363" i="3" s="1"/>
  <c r="I5619" i="3"/>
  <c r="J5619" i="3" s="1"/>
  <c r="I5875" i="3"/>
  <c r="J5875" i="3" s="1"/>
  <c r="I6131" i="3"/>
  <c r="J6131" i="3" s="1"/>
  <c r="I6387" i="3"/>
  <c r="J6387" i="3" s="1"/>
  <c r="I6643" i="3"/>
  <c r="J6643" i="3" s="1"/>
  <c r="I6899" i="3"/>
  <c r="J6899" i="3" s="1"/>
  <c r="I7155" i="3"/>
  <c r="J7155" i="3" s="1"/>
  <c r="I7411" i="3"/>
  <c r="J7411" i="3" s="1"/>
  <c r="I7667" i="3"/>
  <c r="J7667" i="3" s="1"/>
  <c r="I7923" i="3"/>
  <c r="J7923" i="3" s="1"/>
  <c r="I8179" i="3"/>
  <c r="J8179" i="3" s="1"/>
  <c r="I8435" i="3"/>
  <c r="J8435" i="3" s="1"/>
  <c r="I637" i="3"/>
  <c r="J637" i="3" s="1"/>
  <c r="I3837" i="3"/>
  <c r="J3837" i="3" s="1"/>
  <c r="I6829" i="3"/>
  <c r="J6829" i="3" s="1"/>
  <c r="I1262" i="3"/>
  <c r="J1262" i="3" s="1"/>
  <c r="I4222" i="3"/>
  <c r="J4222" i="3" s="1"/>
  <c r="I5332" i="3"/>
  <c r="J5332" i="3" s="1"/>
  <c r="I5588" i="3"/>
  <c r="J5588" i="3" s="1"/>
  <c r="I5844" i="3"/>
  <c r="J5844" i="3" s="1"/>
  <c r="I6100" i="3"/>
  <c r="J6100" i="3" s="1"/>
  <c r="I6356" i="3"/>
  <c r="J6356" i="3" s="1"/>
  <c r="I6612" i="3"/>
  <c r="J6612" i="3" s="1"/>
  <c r="I6868" i="3"/>
  <c r="J6868" i="3" s="1"/>
  <c r="I7124" i="3"/>
  <c r="J7124" i="3" s="1"/>
  <c r="I7380" i="3"/>
  <c r="J7380" i="3" s="1"/>
  <c r="I7636" i="3"/>
  <c r="J7636" i="3" s="1"/>
  <c r="I7892" i="3"/>
  <c r="J7892" i="3" s="1"/>
  <c r="I8148" i="3"/>
  <c r="J8148" i="3" s="1"/>
  <c r="I8404" i="3"/>
  <c r="J8404" i="3" s="1"/>
  <c r="I381" i="3"/>
  <c r="J381" i="3" s="1"/>
  <c r="I3517" i="3"/>
  <c r="J3517" i="3" s="1"/>
  <c r="I6541" i="3"/>
  <c r="J6541" i="3" s="1"/>
  <c r="I974" i="3"/>
  <c r="J974" i="3" s="1"/>
  <c r="I3854" i="3"/>
  <c r="J3854" i="3" s="1"/>
  <c r="I5157" i="3"/>
  <c r="J5157" i="3" s="1"/>
  <c r="I5413" i="3"/>
  <c r="J5413" i="3" s="1"/>
  <c r="I5669" i="3"/>
  <c r="J5669" i="3" s="1"/>
  <c r="I5925" i="3"/>
  <c r="J5925" i="3" s="1"/>
  <c r="I6181" i="3"/>
  <c r="J6181" i="3" s="1"/>
  <c r="I6437" i="3"/>
  <c r="J6437" i="3" s="1"/>
  <c r="I6693" i="3"/>
  <c r="J6693" i="3" s="1"/>
  <c r="I6949" i="3"/>
  <c r="J6949" i="3" s="1"/>
  <c r="I7205" i="3"/>
  <c r="J7205" i="3" s="1"/>
  <c r="I7461" i="3"/>
  <c r="J7461" i="3" s="1"/>
  <c r="I7717" i="3"/>
  <c r="J7717" i="3" s="1"/>
  <c r="I7973" i="3"/>
  <c r="J7973" i="3" s="1"/>
  <c r="I8229" i="3"/>
  <c r="J8229" i="3" s="1"/>
  <c r="I8485" i="3"/>
  <c r="J8485" i="3" s="1"/>
  <c r="I1069" i="3"/>
  <c r="J1069" i="3" s="1"/>
  <c r="I4141" i="3"/>
  <c r="J4141" i="3" s="1"/>
  <c r="I7101" i="3"/>
  <c r="J7101" i="3" s="1"/>
  <c r="I1006" i="3"/>
  <c r="J1006" i="3" s="1"/>
  <c r="I3374" i="3"/>
  <c r="J3374" i="3" s="1"/>
  <c r="I5478" i="3"/>
  <c r="J5478" i="3" s="1"/>
  <c r="I5734" i="3"/>
  <c r="J5734" i="3" s="1"/>
  <c r="I5990" i="3"/>
  <c r="J5990" i="3" s="1"/>
  <c r="I6246" i="3"/>
  <c r="J6246" i="3" s="1"/>
  <c r="I6502" i="3"/>
  <c r="J6502" i="3" s="1"/>
  <c r="I6758" i="3"/>
  <c r="J6758" i="3" s="1"/>
  <c r="I7014" i="3"/>
  <c r="J7014" i="3" s="1"/>
  <c r="I7270" i="3"/>
  <c r="J7270" i="3" s="1"/>
  <c r="I7526" i="3"/>
  <c r="J7526" i="3" s="1"/>
  <c r="I7782" i="3"/>
  <c r="J7782" i="3" s="1"/>
  <c r="I8038" i="3"/>
  <c r="J8038" i="3" s="1"/>
  <c r="I8294" i="3"/>
  <c r="J8294" i="3" s="1"/>
  <c r="I8550" i="3"/>
  <c r="J8550" i="3" s="1"/>
  <c r="I1501" i="3"/>
  <c r="J1501" i="3" s="1"/>
  <c r="I4477" i="3"/>
  <c r="J4477" i="3" s="1"/>
  <c r="I7645" i="3"/>
  <c r="J7645" i="3" s="1"/>
  <c r="I1710" i="3"/>
  <c r="J1710" i="3" s="1"/>
  <c r="I4830" i="3"/>
  <c r="J4830" i="3" s="1"/>
  <c r="I4999" i="3"/>
  <c r="J4999" i="3" s="1"/>
  <c r="I5255" i="3"/>
  <c r="J5255" i="3" s="1"/>
  <c r="I5511" i="3"/>
  <c r="J5511" i="3" s="1"/>
  <c r="I5767" i="3"/>
  <c r="J5767" i="3" s="1"/>
  <c r="I6023" i="3"/>
  <c r="J6023" i="3" s="1"/>
  <c r="I6279" i="3"/>
  <c r="J6279" i="3" s="1"/>
  <c r="I6535" i="3"/>
  <c r="J6535" i="3" s="1"/>
  <c r="I6791" i="3"/>
  <c r="J6791" i="3" s="1"/>
  <c r="I7047" i="3"/>
  <c r="J7047" i="3" s="1"/>
  <c r="I7303" i="3"/>
  <c r="J7303" i="3" s="1"/>
  <c r="I7559" i="3"/>
  <c r="J7559" i="3" s="1"/>
  <c r="I7815" i="3"/>
  <c r="J7815" i="3" s="1"/>
  <c r="I8071" i="3"/>
  <c r="J8071" i="3" s="1"/>
  <c r="I8327" i="3"/>
  <c r="J8327" i="3" s="1"/>
  <c r="I8583" i="3"/>
  <c r="J8583" i="3" s="1"/>
  <c r="I5448" i="3"/>
  <c r="J5448" i="3" s="1"/>
  <c r="I5704" i="3"/>
  <c r="J5704" i="3" s="1"/>
  <c r="I5960" i="3"/>
  <c r="J5960" i="3" s="1"/>
  <c r="I6216" i="3"/>
  <c r="J6216" i="3" s="1"/>
  <c r="I6472" i="3"/>
  <c r="J6472" i="3" s="1"/>
  <c r="I6728" i="3"/>
  <c r="J6728" i="3" s="1"/>
  <c r="I6984" i="3"/>
  <c r="J6984" i="3" s="1"/>
  <c r="I7240" i="3"/>
  <c r="J7240" i="3" s="1"/>
  <c r="I7496" i="3"/>
  <c r="J7496" i="3" s="1"/>
  <c r="I7752" i="3"/>
  <c r="J7752" i="3" s="1"/>
  <c r="I8008" i="3"/>
  <c r="J8008" i="3" s="1"/>
  <c r="I8264" i="3"/>
  <c r="J8264" i="3" s="1"/>
  <c r="I8520" i="3"/>
  <c r="J8520" i="3" s="1"/>
  <c r="I4110" i="3"/>
  <c r="J4110" i="3" s="1"/>
  <c r="I5481" i="3"/>
  <c r="J5481" i="3" s="1"/>
  <c r="I5737" i="3"/>
  <c r="J5737" i="3" s="1"/>
  <c r="I5993" i="3"/>
  <c r="J5993" i="3" s="1"/>
  <c r="I6249" i="3"/>
  <c r="J6249" i="3" s="1"/>
  <c r="I6505" i="3"/>
  <c r="J6505" i="3" s="1"/>
  <c r="I6761" i="3"/>
  <c r="J6761" i="3" s="1"/>
  <c r="I7017" i="3"/>
  <c r="J7017" i="3" s="1"/>
  <c r="I7273" i="3"/>
  <c r="J7273" i="3" s="1"/>
  <c r="I7529" i="3"/>
  <c r="J7529" i="3" s="1"/>
  <c r="I7785" i="3"/>
  <c r="J7785" i="3" s="1"/>
  <c r="I8041" i="3"/>
  <c r="J8041" i="3" s="1"/>
  <c r="I8297" i="3"/>
  <c r="J8297" i="3" s="1"/>
  <c r="I8553" i="3"/>
  <c r="J8553" i="3" s="1"/>
  <c r="I5322" i="3"/>
  <c r="J5322" i="3" s="1"/>
  <c r="I5578" i="3"/>
  <c r="J5578" i="3" s="1"/>
  <c r="I5834" i="3"/>
  <c r="J5834" i="3" s="1"/>
  <c r="I6090" i="3"/>
  <c r="J6090" i="3" s="1"/>
  <c r="I6346" i="3"/>
  <c r="J6346" i="3" s="1"/>
  <c r="I6602" i="3"/>
  <c r="J6602" i="3" s="1"/>
  <c r="I6858" i="3"/>
  <c r="J6858" i="3" s="1"/>
  <c r="I7114" i="3"/>
  <c r="J7114" i="3" s="1"/>
  <c r="I7370" i="3"/>
  <c r="J7370" i="3" s="1"/>
  <c r="I7626" i="3"/>
  <c r="J7626" i="3" s="1"/>
  <c r="I7882" i="3"/>
  <c r="J7882" i="3" s="1"/>
  <c r="I8138" i="3"/>
  <c r="J8138" i="3" s="1"/>
  <c r="I8394" i="3"/>
  <c r="J8394" i="3" s="1"/>
  <c r="I93" i="3"/>
  <c r="J93" i="3" s="1"/>
  <c r="I2029" i="3"/>
  <c r="J2029" i="3" s="1"/>
  <c r="I3645" i="3"/>
  <c r="J3645" i="3" s="1"/>
  <c r="I5373" i="3"/>
  <c r="J5373" i="3" s="1"/>
  <c r="I7037" i="3"/>
  <c r="J7037" i="3" s="1"/>
  <c r="I462" i="3"/>
  <c r="J462" i="3" s="1"/>
  <c r="I2846" i="3"/>
  <c r="J2846" i="3" s="1"/>
  <c r="I4654" i="3"/>
  <c r="J4654" i="3" s="1"/>
  <c r="I6302" i="3"/>
  <c r="J6302" i="3" s="1"/>
  <c r="I5515" i="3"/>
  <c r="J5515" i="3" s="1"/>
  <c r="I5771" i="3"/>
  <c r="J5771" i="3" s="1"/>
  <c r="I6027" i="3"/>
  <c r="J6027" i="3" s="1"/>
  <c r="I6283" i="3"/>
  <c r="J6283" i="3" s="1"/>
  <c r="I6539" i="3"/>
  <c r="J6539" i="3" s="1"/>
  <c r="I6795" i="3"/>
  <c r="J6795" i="3" s="1"/>
  <c r="I7051" i="3"/>
  <c r="J7051" i="3" s="1"/>
  <c r="I7307" i="3"/>
  <c r="J7307" i="3" s="1"/>
  <c r="I7563" i="3"/>
  <c r="J7563" i="3" s="1"/>
  <c r="I7819" i="3"/>
  <c r="J7819" i="3" s="1"/>
  <c r="I8075" i="3"/>
  <c r="J8075" i="3" s="1"/>
  <c r="I8331" i="3"/>
  <c r="J8331" i="3" s="1"/>
  <c r="I8587" i="3"/>
  <c r="J8587" i="3" s="1"/>
  <c r="I1661" i="3"/>
  <c r="J1661" i="3" s="1"/>
  <c r="I3309" i="3"/>
  <c r="J3309" i="3" s="1"/>
  <c r="I5005" i="3"/>
  <c r="J5005" i="3" s="1"/>
  <c r="I6717" i="3"/>
  <c r="J6717" i="3" s="1"/>
  <c r="I8637" i="3"/>
  <c r="J8637" i="3" s="1"/>
  <c r="I2254" i="3"/>
  <c r="J2254" i="3" s="1"/>
  <c r="I3966" i="3"/>
  <c r="J3966" i="3" s="1"/>
  <c r="I5806" i="3"/>
  <c r="J5806" i="3" s="1"/>
  <c r="I5404" i="3"/>
  <c r="J5404" i="3" s="1"/>
  <c r="I5660" i="3"/>
  <c r="J5660" i="3" s="1"/>
  <c r="I5916" i="3"/>
  <c r="J5916" i="3" s="1"/>
  <c r="I6172" i="3"/>
  <c r="J6172" i="3" s="1"/>
  <c r="I6428" i="3"/>
  <c r="J6428" i="3" s="1"/>
  <c r="I6684" i="3"/>
  <c r="J6684" i="3" s="1"/>
  <c r="I6940" i="3"/>
  <c r="J6940" i="3" s="1"/>
  <c r="I7196" i="3"/>
  <c r="J7196" i="3" s="1"/>
  <c r="I7452" i="3"/>
  <c r="J7452" i="3" s="1"/>
  <c r="I7708" i="3"/>
  <c r="J7708" i="3" s="1"/>
  <c r="I7964" i="3"/>
  <c r="J7964" i="3" s="1"/>
  <c r="I8220" i="3"/>
  <c r="J8220" i="3" s="1"/>
  <c r="I8476" i="3"/>
  <c r="J8476" i="3" s="1"/>
  <c r="I1085" i="3"/>
  <c r="J1085" i="3" s="1"/>
  <c r="I4173" i="3"/>
  <c r="J4173" i="3" s="1"/>
  <c r="I7181" i="3"/>
  <c r="J7181" i="3" s="1"/>
  <c r="I1550" i="3"/>
  <c r="J1550" i="3" s="1"/>
  <c r="I4574" i="3"/>
  <c r="J4574" i="3" s="1"/>
  <c r="I6462" i="3"/>
  <c r="J6462" i="3" s="1"/>
  <c r="I6238" i="3"/>
  <c r="J6238" i="3" s="1"/>
  <c r="I6958" i="3"/>
  <c r="J6958" i="3" s="1"/>
  <c r="I7630" i="3"/>
  <c r="J7630" i="3" s="1"/>
  <c r="I8542" i="3"/>
  <c r="J8542" i="3" s="1"/>
  <c r="I7934" i="3"/>
  <c r="J7934" i="3" s="1"/>
  <c r="I6782" i="3"/>
  <c r="J6782" i="3" s="1"/>
  <c r="I7454" i="3"/>
  <c r="J7454" i="3" s="1"/>
  <c r="I8094" i="3"/>
  <c r="J8094" i="3" s="1"/>
  <c r="I6430" i="3"/>
  <c r="J6430" i="3" s="1"/>
  <c r="J7908" i="3"/>
  <c r="J8164" i="3"/>
  <c r="J8420" i="3"/>
  <c r="J605" i="3"/>
  <c r="J3709" i="3"/>
  <c r="J6733" i="3"/>
  <c r="I1134" i="3"/>
  <c r="J1134" i="3" s="1"/>
  <c r="I4046" i="3"/>
  <c r="J4046" i="3" s="1"/>
  <c r="I5173" i="3"/>
  <c r="J5173" i="3" s="1"/>
  <c r="I5429" i="3"/>
  <c r="J5429" i="3" s="1"/>
  <c r="I5685" i="3"/>
  <c r="J5685" i="3" s="1"/>
  <c r="I5941" i="3"/>
  <c r="J5941" i="3" s="1"/>
  <c r="I6197" i="3"/>
  <c r="J6197" i="3" s="1"/>
  <c r="I6453" i="3"/>
  <c r="J6453" i="3" s="1"/>
  <c r="I6709" i="3"/>
  <c r="J6709" i="3" s="1"/>
  <c r="I6965" i="3"/>
  <c r="J6965" i="3" s="1"/>
  <c r="I7221" i="3"/>
  <c r="J7221" i="3" s="1"/>
  <c r="I7477" i="3"/>
  <c r="J7477" i="3" s="1"/>
  <c r="I7733" i="3"/>
  <c r="J7733" i="3" s="1"/>
  <c r="I7989" i="3"/>
  <c r="J7989" i="3" s="1"/>
  <c r="I8245" i="3"/>
  <c r="J8245" i="3" s="1"/>
  <c r="I8501" i="3"/>
  <c r="J8501" i="3" s="1"/>
  <c r="I1245" i="3"/>
  <c r="J1245" i="3" s="1"/>
  <c r="I4333" i="3"/>
  <c r="J4333" i="3" s="1"/>
  <c r="I7309" i="3"/>
  <c r="J7309" i="3" s="1"/>
  <c r="I1166" i="3"/>
  <c r="J1166" i="3" s="1"/>
  <c r="I3534" i="3"/>
  <c r="J3534" i="3" s="1"/>
  <c r="I5494" i="3"/>
  <c r="J5494" i="3" s="1"/>
  <c r="I5750" i="3"/>
  <c r="J5750" i="3" s="1"/>
  <c r="I6006" i="3"/>
  <c r="J6006" i="3" s="1"/>
  <c r="I6262" i="3"/>
  <c r="J6262" i="3" s="1"/>
  <c r="I6518" i="3"/>
  <c r="J6518" i="3" s="1"/>
  <c r="I6774" i="3"/>
  <c r="J6774" i="3" s="1"/>
  <c r="I7030" i="3"/>
  <c r="J7030" i="3" s="1"/>
  <c r="I7286" i="3"/>
  <c r="J7286" i="3" s="1"/>
  <c r="I7542" i="3"/>
  <c r="J7542" i="3" s="1"/>
  <c r="I7798" i="3"/>
  <c r="J7798" i="3" s="1"/>
  <c r="I8054" i="3"/>
  <c r="J8054" i="3" s="1"/>
  <c r="I8310" i="3"/>
  <c r="J8310" i="3" s="1"/>
  <c r="I8566" i="3"/>
  <c r="J8566" i="3" s="1"/>
  <c r="I1629" i="3"/>
  <c r="J1629" i="3" s="1"/>
  <c r="I4685" i="3"/>
  <c r="J4685" i="3" s="1"/>
  <c r="I7837" i="3"/>
  <c r="J7837" i="3" s="1"/>
  <c r="I1870" i="3"/>
  <c r="J1870" i="3" s="1"/>
  <c r="I4990" i="3"/>
  <c r="J4990" i="3" s="1"/>
  <c r="I5015" i="3"/>
  <c r="J5015" i="3" s="1"/>
  <c r="I5271" i="3"/>
  <c r="J5271" i="3" s="1"/>
  <c r="I5527" i="3"/>
  <c r="J5527" i="3" s="1"/>
  <c r="I5783" i="3"/>
  <c r="J5783" i="3" s="1"/>
  <c r="I6039" i="3"/>
  <c r="J6039" i="3" s="1"/>
  <c r="I6295" i="3"/>
  <c r="J6295" i="3" s="1"/>
  <c r="I6551" i="3"/>
  <c r="J6551" i="3" s="1"/>
  <c r="I6807" i="3"/>
  <c r="J6807" i="3" s="1"/>
  <c r="I7063" i="3"/>
  <c r="J7063" i="3" s="1"/>
  <c r="I7319" i="3"/>
  <c r="J7319" i="3" s="1"/>
  <c r="I7575" i="3"/>
  <c r="J7575" i="3" s="1"/>
  <c r="I7831" i="3"/>
  <c r="J7831" i="3" s="1"/>
  <c r="I8087" i="3"/>
  <c r="J8087" i="3" s="1"/>
  <c r="I8343" i="3"/>
  <c r="J8343" i="3" s="1"/>
  <c r="I8599" i="3"/>
  <c r="J8599" i="3" s="1"/>
  <c r="I5464" i="3"/>
  <c r="J5464" i="3" s="1"/>
  <c r="I5720" i="3"/>
  <c r="J5720" i="3" s="1"/>
  <c r="I5976" i="3"/>
  <c r="J5976" i="3" s="1"/>
  <c r="I6232" i="3"/>
  <c r="J6232" i="3" s="1"/>
  <c r="I6488" i="3"/>
  <c r="J6488" i="3" s="1"/>
  <c r="I6744" i="3"/>
  <c r="J6744" i="3" s="1"/>
  <c r="I7000" i="3"/>
  <c r="J7000" i="3" s="1"/>
  <c r="I7256" i="3"/>
  <c r="J7256" i="3" s="1"/>
  <c r="I7512" i="3"/>
  <c r="J7512" i="3" s="1"/>
  <c r="I7768" i="3"/>
  <c r="J7768" i="3" s="1"/>
  <c r="I8024" i="3"/>
  <c r="J8024" i="3" s="1"/>
  <c r="I8280" i="3"/>
  <c r="J8280" i="3" s="1"/>
  <c r="I8536" i="3"/>
  <c r="J8536" i="3" s="1"/>
  <c r="I5294" i="3"/>
  <c r="J5294" i="3" s="1"/>
  <c r="I5497" i="3"/>
  <c r="J5497" i="3" s="1"/>
  <c r="I5753" i="3"/>
  <c r="J5753" i="3" s="1"/>
  <c r="I6009" i="3"/>
  <c r="J6009" i="3" s="1"/>
  <c r="I6265" i="3"/>
  <c r="J6265" i="3" s="1"/>
  <c r="I6521" i="3"/>
  <c r="J6521" i="3" s="1"/>
  <c r="I6777" i="3"/>
  <c r="J6777" i="3" s="1"/>
  <c r="I7033" i="3"/>
  <c r="J7033" i="3" s="1"/>
  <c r="I7289" i="3"/>
  <c r="J7289" i="3" s="1"/>
  <c r="I7545" i="3"/>
  <c r="J7545" i="3" s="1"/>
  <c r="I7801" i="3"/>
  <c r="J7801" i="3" s="1"/>
  <c r="I8057" i="3"/>
  <c r="J8057" i="3" s="1"/>
  <c r="I8313" i="3"/>
  <c r="J8313" i="3" s="1"/>
  <c r="I8569" i="3"/>
  <c r="J8569" i="3" s="1"/>
  <c r="I5338" i="3"/>
  <c r="J5338" i="3" s="1"/>
  <c r="I5594" i="3"/>
  <c r="J5594" i="3" s="1"/>
  <c r="I5850" i="3"/>
  <c r="J5850" i="3" s="1"/>
  <c r="I6106" i="3"/>
  <c r="J6106" i="3" s="1"/>
  <c r="I6362" i="3"/>
  <c r="J6362" i="3" s="1"/>
  <c r="I6618" i="3"/>
  <c r="J6618" i="3" s="1"/>
  <c r="I6874" i="3"/>
  <c r="J6874" i="3" s="1"/>
  <c r="I7130" i="3"/>
  <c r="J7130" i="3" s="1"/>
  <c r="I7386" i="3"/>
  <c r="J7386" i="3" s="1"/>
  <c r="I7642" i="3"/>
  <c r="J7642" i="3" s="1"/>
  <c r="I7898" i="3"/>
  <c r="J7898" i="3" s="1"/>
  <c r="I8154" i="3"/>
  <c r="J8154" i="3" s="1"/>
  <c r="I8410" i="3"/>
  <c r="J8410" i="3" s="1"/>
  <c r="I189" i="3"/>
  <c r="J189" i="3" s="1"/>
  <c r="I2141" i="3"/>
  <c r="J2141" i="3" s="1"/>
  <c r="I3725" i="3"/>
  <c r="J3725" i="3" s="1"/>
  <c r="I5517" i="3"/>
  <c r="J5517" i="3" s="1"/>
  <c r="I7149" i="3"/>
  <c r="J7149" i="3" s="1"/>
  <c r="I622" i="3"/>
  <c r="J622" i="3" s="1"/>
  <c r="I2926" i="3"/>
  <c r="J2926" i="3" s="1"/>
  <c r="I4798" i="3"/>
  <c r="J4798" i="3" s="1"/>
  <c r="I5275" i="3"/>
  <c r="J5275" i="3" s="1"/>
  <c r="I5531" i="3"/>
  <c r="J5531" i="3" s="1"/>
  <c r="I5787" i="3"/>
  <c r="J5787" i="3" s="1"/>
  <c r="I6043" i="3"/>
  <c r="J6043" i="3" s="1"/>
  <c r="I6299" i="3"/>
  <c r="J6299" i="3" s="1"/>
  <c r="I6555" i="3"/>
  <c r="J6555" i="3" s="1"/>
  <c r="I6811" i="3"/>
  <c r="J6811" i="3" s="1"/>
  <c r="I7067" i="3"/>
  <c r="J7067" i="3" s="1"/>
  <c r="I7323" i="3"/>
  <c r="J7323" i="3" s="1"/>
  <c r="I7579" i="3"/>
  <c r="J7579" i="3" s="1"/>
  <c r="I7835" i="3"/>
  <c r="J7835" i="3" s="1"/>
  <c r="I8091" i="3"/>
  <c r="J8091" i="3" s="1"/>
  <c r="I8347" i="3"/>
  <c r="J8347" i="3" s="1"/>
  <c r="I8603" i="3"/>
  <c r="J8603" i="3" s="1"/>
  <c r="I1773" i="3"/>
  <c r="J1773" i="3" s="1"/>
  <c r="I3437" i="3"/>
  <c r="J3437" i="3" s="1"/>
  <c r="I5101" i="3"/>
  <c r="J5101" i="3" s="1"/>
  <c r="I6813" i="3"/>
  <c r="J6813" i="3" s="1"/>
  <c r="I78" i="3"/>
  <c r="J78" i="3" s="1"/>
  <c r="I2414" i="3"/>
  <c r="J2414" i="3" s="1"/>
  <c r="I4078" i="3"/>
  <c r="J4078" i="3" s="1"/>
  <c r="I5870" i="3"/>
  <c r="J5870" i="3" s="1"/>
  <c r="I5420" i="3"/>
  <c r="J5420" i="3" s="1"/>
  <c r="I5676" i="3"/>
  <c r="J5676" i="3" s="1"/>
  <c r="I5932" i="3"/>
  <c r="J5932" i="3" s="1"/>
  <c r="I6188" i="3"/>
  <c r="J6188" i="3" s="1"/>
  <c r="I6444" i="3"/>
  <c r="J6444" i="3" s="1"/>
  <c r="I6700" i="3"/>
  <c r="J6700" i="3" s="1"/>
  <c r="I6956" i="3"/>
  <c r="J6956" i="3" s="1"/>
  <c r="I7212" i="3"/>
  <c r="J7212" i="3" s="1"/>
  <c r="I7468" i="3"/>
  <c r="J7468" i="3" s="1"/>
  <c r="I7724" i="3"/>
  <c r="J7724" i="3" s="1"/>
  <c r="I7980" i="3"/>
  <c r="J7980" i="3" s="1"/>
  <c r="I8236" i="3"/>
  <c r="J8236" i="3" s="1"/>
  <c r="I8492" i="3"/>
  <c r="J8492" i="3" s="1"/>
  <c r="I1309" i="3"/>
  <c r="J1309" i="3" s="1"/>
  <c r="I4365" i="3"/>
  <c r="J4365" i="3" s="1"/>
  <c r="I7421" i="3"/>
  <c r="J7421" i="3" s="1"/>
  <c r="I1694" i="3"/>
  <c r="J1694" i="3" s="1"/>
  <c r="I4750" i="3"/>
  <c r="J4750" i="3" s="1"/>
  <c r="I6606" i="3"/>
  <c r="J6606" i="3" s="1"/>
  <c r="I6446" i="3"/>
  <c r="J6446" i="3" s="1"/>
  <c r="I6990" i="3"/>
  <c r="J6990" i="3" s="1"/>
  <c r="I7678" i="3"/>
  <c r="J7678" i="3" s="1"/>
  <c r="I8606" i="3"/>
  <c r="J8606" i="3" s="1"/>
  <c r="I7998" i="3"/>
  <c r="J7998" i="3" s="1"/>
  <c r="I6814" i="3"/>
  <c r="J6814" i="3" s="1"/>
  <c r="I7502" i="3"/>
  <c r="J7502" i="3" s="1"/>
  <c r="I8126" i="3"/>
  <c r="J8126" i="3" s="1"/>
  <c r="I6414" i="3"/>
  <c r="J6414" i="3" s="1"/>
  <c r="I6731" i="2"/>
  <c r="I6899" i="2"/>
  <c r="I7067" i="2"/>
  <c r="I7243" i="2"/>
  <c r="I7475" i="2"/>
  <c r="I7731" i="2"/>
  <c r="I8075" i="2"/>
  <c r="I8411" i="2"/>
  <c r="I6813" i="2"/>
  <c r="I7269" i="2"/>
  <c r="I8309" i="2"/>
  <c r="I7606" i="2"/>
  <c r="I8439" i="2"/>
  <c r="I6739" i="2"/>
  <c r="I6907" i="2"/>
  <c r="I7083" i="2"/>
  <c r="I7251" i="2"/>
  <c r="I7499" i="2"/>
  <c r="I7755" i="2"/>
  <c r="I8091" i="2"/>
  <c r="I8435" i="2"/>
  <c r="I6845" i="2"/>
  <c r="I7293" i="2"/>
  <c r="I8533" i="2"/>
  <c r="I7830" i="2"/>
  <c r="I340" i="2"/>
  <c r="I8499" i="2"/>
  <c r="I6933" i="2"/>
  <c r="I7381" i="2"/>
  <c r="I1904" i="2"/>
  <c r="I8054" i="2"/>
  <c r="I3788" i="2"/>
  <c r="I7323" i="2"/>
  <c r="I7563" i="2"/>
  <c r="I7835" i="2"/>
  <c r="I8179" i="2"/>
  <c r="I8523" i="2"/>
  <c r="I6949" i="2"/>
  <c r="I7501" i="2"/>
  <c r="I2608" i="2"/>
  <c r="I8286" i="2"/>
  <c r="I3776" i="2"/>
  <c r="I8514" i="2"/>
  <c r="I8626" i="2"/>
  <c r="I6811" i="2"/>
  <c r="I6987" i="2"/>
  <c r="I7155" i="2"/>
  <c r="I7339" i="2"/>
  <c r="I7579" i="2"/>
  <c r="I7899" i="2"/>
  <c r="I8243" i="2"/>
  <c r="I8587" i="2"/>
  <c r="I7037" i="2"/>
  <c r="I7613" i="2"/>
  <c r="I6686" i="2"/>
  <c r="I8510" i="2"/>
  <c r="I3944" i="2"/>
  <c r="I6827" i="2"/>
  <c r="I6995" i="2"/>
  <c r="I7163" i="2"/>
  <c r="I7387" i="2"/>
  <c r="I7595" i="2"/>
  <c r="I7923" i="2"/>
  <c r="I8267" i="2"/>
  <c r="I8603" i="2"/>
  <c r="I7069" i="2"/>
  <c r="I7717" i="2"/>
  <c r="I6918" i="2"/>
  <c r="I1616" i="2"/>
  <c r="I3640" i="2"/>
  <c r="I8331" i="2"/>
  <c r="I6709" i="2"/>
  <c r="I7157" i="2"/>
  <c r="I7845" i="2"/>
  <c r="I7150" i="2"/>
  <c r="I6719" i="2"/>
  <c r="I5612" i="2"/>
  <c r="I8186" i="2"/>
  <c r="I8250" i="2"/>
  <c r="I8314" i="2"/>
  <c r="I8386" i="2"/>
  <c r="I8458" i="2"/>
  <c r="I8530" i="2"/>
  <c r="I8602" i="2"/>
  <c r="I6715" i="2"/>
  <c r="I6803" i="2"/>
  <c r="I6891" i="2"/>
  <c r="I6971" i="2"/>
  <c r="I7059" i="2"/>
  <c r="I7147" i="2"/>
  <c r="I7227" i="2"/>
  <c r="I7315" i="2"/>
  <c r="I7403" i="2"/>
  <c r="I7483" i="2"/>
  <c r="I7571" i="2"/>
  <c r="I7659" i="2"/>
  <c r="I7739" i="2"/>
  <c r="I7827" i="2"/>
  <c r="I7915" i="2"/>
  <c r="I7995" i="2"/>
  <c r="I8083" i="2"/>
  <c r="I8171" i="2"/>
  <c r="I8251" i="2"/>
  <c r="I8339" i="2"/>
  <c r="I8427" i="2"/>
  <c r="I8507" i="2"/>
  <c r="I8595" i="2"/>
  <c r="I6725" i="2"/>
  <c r="I6821" i="2"/>
  <c r="I6941" i="2"/>
  <c r="I7061" i="2"/>
  <c r="I7165" i="2"/>
  <c r="I7285" i="2"/>
  <c r="I7397" i="2"/>
  <c r="I7509" i="2"/>
  <c r="I7629" i="2"/>
  <c r="I7741" i="2"/>
  <c r="I7885" i="2"/>
  <c r="I8101" i="2"/>
  <c r="I8341" i="2"/>
  <c r="I8565" i="2"/>
  <c r="I1984" i="2"/>
  <c r="I2704" i="2"/>
  <c r="I6718" i="2"/>
  <c r="I6942" i="2"/>
  <c r="I7174" i="2"/>
  <c r="I7406" i="2"/>
  <c r="I7622" i="2"/>
  <c r="I7862" i="2"/>
  <c r="I8086" i="2"/>
  <c r="I8310" i="2"/>
  <c r="I8542" i="2"/>
  <c r="I1632" i="2"/>
  <c r="I6735" i="2"/>
  <c r="I7479" i="2"/>
  <c r="I8567" i="2"/>
  <c r="I980" i="2"/>
  <c r="I4268" i="2"/>
  <c r="I4168" i="2"/>
  <c r="I4320" i="2"/>
  <c r="I4048" i="2"/>
  <c r="I6492" i="2"/>
  <c r="I7413" i="2"/>
  <c r="I7525" i="2"/>
  <c r="I7637" i="2"/>
  <c r="I7757" i="2"/>
  <c r="I7909" i="2"/>
  <c r="I8141" i="2"/>
  <c r="I8357" i="2"/>
  <c r="I8597" i="2"/>
  <c r="I2088" i="2"/>
  <c r="I2776" i="2"/>
  <c r="I6750" i="2"/>
  <c r="I6974" i="2"/>
  <c r="I7198" i="2"/>
  <c r="I7430" i="2"/>
  <c r="I7662" i="2"/>
  <c r="I7878" i="2"/>
  <c r="I8118" i="2"/>
  <c r="I8342" i="2"/>
  <c r="I8574" i="2"/>
  <c r="I1912" i="2"/>
  <c r="I6847" i="2"/>
  <c r="I7671" i="2"/>
  <c r="I2552" i="2"/>
  <c r="I2564" i="2"/>
  <c r="I148" i="2"/>
  <c r="I5072" i="2"/>
  <c r="I5152" i="2"/>
  <c r="I6480" i="2"/>
  <c r="I5964" i="2"/>
  <c r="I7675" i="2"/>
  <c r="I7763" i="2"/>
  <c r="I7851" i="2"/>
  <c r="I7931" i="2"/>
  <c r="I8019" i="2"/>
  <c r="I8107" i="2"/>
  <c r="I8187" i="2"/>
  <c r="I8275" i="2"/>
  <c r="I8363" i="2"/>
  <c r="I8443" i="2"/>
  <c r="I8531" i="2"/>
  <c r="I8619" i="2"/>
  <c r="I6741" i="2"/>
  <c r="I6861" i="2"/>
  <c r="I6973" i="2"/>
  <c r="I7077" i="2"/>
  <c r="I7197" i="2"/>
  <c r="I7317" i="2"/>
  <c r="I7421" i="2"/>
  <c r="I7541" i="2"/>
  <c r="I7653" i="2"/>
  <c r="I7765" i="2"/>
  <c r="I7933" i="2"/>
  <c r="I8165" i="2"/>
  <c r="I8397" i="2"/>
  <c r="I8613" i="2"/>
  <c r="I2192" i="2"/>
  <c r="I2880" i="2"/>
  <c r="I6774" i="2"/>
  <c r="I7006" i="2"/>
  <c r="I7230" i="2"/>
  <c r="I7454" i="2"/>
  <c r="I7686" i="2"/>
  <c r="I7918" i="2"/>
  <c r="I8134" i="2"/>
  <c r="I8374" i="2"/>
  <c r="I8630" i="2"/>
  <c r="I1952" i="2"/>
  <c r="I6863" i="2"/>
  <c r="I7735" i="2"/>
  <c r="I2920" i="2"/>
  <c r="I3084" i="2"/>
  <c r="I372" i="2"/>
  <c r="I5376" i="2"/>
  <c r="I5384" i="2"/>
  <c r="I6880" i="2"/>
  <c r="I6676" i="2"/>
  <c r="I8338" i="2"/>
  <c r="I8410" i="2"/>
  <c r="I8482" i="2"/>
  <c r="I8562" i="2"/>
  <c r="I8634" i="2"/>
  <c r="I6747" i="2"/>
  <c r="I6835" i="2"/>
  <c r="I6923" i="2"/>
  <c r="I7003" i="2"/>
  <c r="I7091" i="2"/>
  <c r="I7179" i="2"/>
  <c r="I7259" i="2"/>
  <c r="I7347" i="2"/>
  <c r="I7435" i="2"/>
  <c r="I7515" i="2"/>
  <c r="I7603" i="2"/>
  <c r="I7691" i="2"/>
  <c r="I7771" i="2"/>
  <c r="I7859" i="2"/>
  <c r="I7947" i="2"/>
  <c r="I8027" i="2"/>
  <c r="I8115" i="2"/>
  <c r="I8203" i="2"/>
  <c r="I8283" i="2"/>
  <c r="I8371" i="2"/>
  <c r="I8459" i="2"/>
  <c r="I8539" i="2"/>
  <c r="I8627" i="2"/>
  <c r="I6757" i="2"/>
  <c r="I6869" i="2"/>
  <c r="I6989" i="2"/>
  <c r="I7101" i="2"/>
  <c r="I7205" i="2"/>
  <c r="I7325" i="2"/>
  <c r="I7445" i="2"/>
  <c r="I7549" i="2"/>
  <c r="I7669" i="2"/>
  <c r="I7781" i="2"/>
  <c r="I7965" i="2"/>
  <c r="I8189" i="2"/>
  <c r="I8421" i="2"/>
  <c r="I8590" i="2"/>
  <c r="I2240" i="2"/>
  <c r="I2968" i="2"/>
  <c r="I6806" i="2"/>
  <c r="I7030" i="2"/>
  <c r="I7262" i="2"/>
  <c r="I7486" i="2"/>
  <c r="I7710" i="2"/>
  <c r="I7942" i="2"/>
  <c r="I8174" i="2"/>
  <c r="I8390" i="2"/>
  <c r="I1424" i="2"/>
  <c r="I2272" i="2"/>
  <c r="I6983" i="2"/>
  <c r="I7927" i="2"/>
  <c r="I1540" i="2"/>
  <c r="I4732" i="2"/>
  <c r="I1948" i="2"/>
  <c r="I6368" i="2"/>
  <c r="I6192" i="2"/>
  <c r="I7992" i="2"/>
  <c r="I8564" i="2"/>
  <c r="I8346" i="2"/>
  <c r="I8418" i="2"/>
  <c r="I8498" i="2"/>
  <c r="I8570" i="2"/>
  <c r="I6763" i="2"/>
  <c r="I6843" i="2"/>
  <c r="I6931" i="2"/>
  <c r="I7019" i="2"/>
  <c r="I7099" i="2"/>
  <c r="I7187" i="2"/>
  <c r="I7275" i="2"/>
  <c r="I7355" i="2"/>
  <c r="I7443" i="2"/>
  <c r="I7531" i="2"/>
  <c r="I7611" i="2"/>
  <c r="I7699" i="2"/>
  <c r="I7787" i="2"/>
  <c r="I7867" i="2"/>
  <c r="I7955" i="2"/>
  <c r="I8043" i="2"/>
  <c r="I8123" i="2"/>
  <c r="I8211" i="2"/>
  <c r="I8299" i="2"/>
  <c r="I8379" i="2"/>
  <c r="I8467" i="2"/>
  <c r="I8555" i="2"/>
  <c r="I8635" i="2"/>
  <c r="I6773" i="2"/>
  <c r="I6885" i="2"/>
  <c r="I6997" i="2"/>
  <c r="I7117" i="2"/>
  <c r="I7229" i="2"/>
  <c r="I7333" i="2"/>
  <c r="I7453" i="2"/>
  <c r="I7573" i="2"/>
  <c r="I7677" i="2"/>
  <c r="I7797" i="2"/>
  <c r="I7997" i="2"/>
  <c r="I8221" i="2"/>
  <c r="I8445" i="2"/>
  <c r="I8638" i="2"/>
  <c r="I2360" i="2"/>
  <c r="I6598" i="2"/>
  <c r="I6838" i="2"/>
  <c r="I7062" i="2"/>
  <c r="I7286" i="2"/>
  <c r="I7518" i="2"/>
  <c r="I7742" i="2"/>
  <c r="I7966" i="2"/>
  <c r="I8198" i="2"/>
  <c r="I8430" i="2"/>
  <c r="I1440" i="2"/>
  <c r="I2320" i="2"/>
  <c r="I7039" i="2"/>
  <c r="I7991" i="2"/>
  <c r="I2004" i="2"/>
  <c r="I452" i="2"/>
  <c r="I2500" i="2"/>
  <c r="I6744" i="2"/>
  <c r="I6592" i="2"/>
  <c r="I8368" i="2"/>
  <c r="I5708" i="2"/>
  <c r="I6771" i="2"/>
  <c r="I6859" i="2"/>
  <c r="I6939" i="2"/>
  <c r="I7027" i="2"/>
  <c r="I7115" i="2"/>
  <c r="I7195" i="2"/>
  <c r="I7283" i="2"/>
  <c r="I7371" i="2"/>
  <c r="I7451" i="2"/>
  <c r="I7539" i="2"/>
  <c r="I7627" i="2"/>
  <c r="I7707" i="2"/>
  <c r="I7795" i="2"/>
  <c r="I7883" i="2"/>
  <c r="I7963" i="2"/>
  <c r="I8051" i="2"/>
  <c r="I8139" i="2"/>
  <c r="I8219" i="2"/>
  <c r="I8307" i="2"/>
  <c r="I8395" i="2"/>
  <c r="I8475" i="2"/>
  <c r="I8563" i="2"/>
  <c r="I6693" i="2"/>
  <c r="I6781" i="2"/>
  <c r="I6901" i="2"/>
  <c r="I7013" i="2"/>
  <c r="I7125" i="2"/>
  <c r="I7245" i="2"/>
  <c r="I7357" i="2"/>
  <c r="I7461" i="2"/>
  <c r="I7581" i="2"/>
  <c r="I7701" i="2"/>
  <c r="I7805" i="2"/>
  <c r="I8021" i="2"/>
  <c r="I8253" i="2"/>
  <c r="I8477" i="2"/>
  <c r="I1696" i="2"/>
  <c r="I2432" i="2"/>
  <c r="I6638" i="2"/>
  <c r="I6854" i="2"/>
  <c r="I7094" i="2"/>
  <c r="I7318" i="2"/>
  <c r="I7542" i="2"/>
  <c r="I7774" i="2"/>
  <c r="I7998" i="2"/>
  <c r="I8222" i="2"/>
  <c r="I8454" i="2"/>
  <c r="I1504" i="2"/>
  <c r="I2648" i="2"/>
  <c r="I7167" i="2"/>
  <c r="I8183" i="2"/>
  <c r="I3444" i="2"/>
  <c r="I1900" i="2"/>
  <c r="I4252" i="2"/>
  <c r="I7928" i="2"/>
  <c r="I7752" i="2"/>
  <c r="I6788" i="2"/>
  <c r="I6052" i="2"/>
  <c r="I7291" i="2"/>
  <c r="I7379" i="2"/>
  <c r="I7467" i="2"/>
  <c r="I7547" i="2"/>
  <c r="I7635" i="2"/>
  <c r="I7723" i="2"/>
  <c r="I7803" i="2"/>
  <c r="I7891" i="2"/>
  <c r="I7979" i="2"/>
  <c r="I8059" i="2"/>
  <c r="I8147" i="2"/>
  <c r="I8235" i="2"/>
  <c r="I8315" i="2"/>
  <c r="I8403" i="2"/>
  <c r="I8491" i="2"/>
  <c r="I8571" i="2"/>
  <c r="I6701" i="2"/>
  <c r="I6805" i="2"/>
  <c r="I6909" i="2"/>
  <c r="I7029" i="2"/>
  <c r="I7141" i="2"/>
  <c r="I7253" i="2"/>
  <c r="I7373" i="2"/>
  <c r="I7485" i="2"/>
  <c r="I7589" i="2"/>
  <c r="I7709" i="2"/>
  <c r="I7829" i="2"/>
  <c r="I8053" i="2"/>
  <c r="I8277" i="2"/>
  <c r="I8509" i="2"/>
  <c r="I1800" i="2"/>
  <c r="I2504" i="2"/>
  <c r="I6662" i="2"/>
  <c r="I6894" i="2"/>
  <c r="I7110" i="2"/>
  <c r="I7350" i="2"/>
  <c r="I7574" i="2"/>
  <c r="I7798" i="2"/>
  <c r="I8030" i="2"/>
  <c r="I8254" i="2"/>
  <c r="I8478" i="2"/>
  <c r="I1528" i="2"/>
  <c r="I2696" i="2"/>
  <c r="I7223" i="2"/>
  <c r="I8247" i="2"/>
  <c r="I3908" i="2"/>
  <c r="I2364" i="2"/>
  <c r="I4860" i="2"/>
  <c r="I8336" i="2"/>
  <c r="I8120" i="2"/>
  <c r="I7428" i="2"/>
  <c r="I6460" i="2"/>
  <c r="I8362" i="2"/>
  <c r="I8426" i="2"/>
  <c r="I8490" i="2"/>
  <c r="I8554" i="2"/>
  <c r="I8618" i="2"/>
  <c r="I6723" i="2"/>
  <c r="I6787" i="2"/>
  <c r="I6851" i="2"/>
  <c r="I6915" i="2"/>
  <c r="I6979" i="2"/>
  <c r="I7043" i="2"/>
  <c r="I7107" i="2"/>
  <c r="I7171" i="2"/>
  <c r="I7235" i="2"/>
  <c r="I7299" i="2"/>
  <c r="I7363" i="2"/>
  <c r="I7427" i="2"/>
  <c r="I7491" i="2"/>
  <c r="I7555" i="2"/>
  <c r="I7619" i="2"/>
  <c r="I7683" i="2"/>
  <c r="I7747" i="2"/>
  <c r="I7811" i="2"/>
  <c r="I7875" i="2"/>
  <c r="I7939" i="2"/>
  <c r="I8003" i="2"/>
  <c r="I8067" i="2"/>
  <c r="I8131" i="2"/>
  <c r="I8195" i="2"/>
  <c r="I8259" i="2"/>
  <c r="I8323" i="2"/>
  <c r="I8387" i="2"/>
  <c r="I8451" i="2"/>
  <c r="I8515" i="2"/>
  <c r="I8579" i="2"/>
  <c r="I6685" i="2"/>
  <c r="I6749" i="2"/>
  <c r="I6837" i="2"/>
  <c r="I6925" i="2"/>
  <c r="I7005" i="2"/>
  <c r="I7093" i="2"/>
  <c r="I7181" i="2"/>
  <c r="I7261" i="2"/>
  <c r="I7349" i="2"/>
  <c r="I7437" i="2"/>
  <c r="I7517" i="2"/>
  <c r="I7605" i="2"/>
  <c r="I7693" i="2"/>
  <c r="I7773" i="2"/>
  <c r="I7861" i="2"/>
  <c r="I7949" i="2"/>
  <c r="I8029" i="2"/>
  <c r="I8117" i="2"/>
  <c r="I8205" i="2"/>
  <c r="I8285" i="2"/>
  <c r="I8373" i="2"/>
  <c r="I8461" i="2"/>
  <c r="I8541" i="2"/>
  <c r="I8629" i="2"/>
  <c r="I1752" i="2"/>
  <c r="I2016" i="2"/>
  <c r="I2288" i="2"/>
  <c r="I2544" i="2"/>
  <c r="I2808" i="2"/>
  <c r="I6614" i="2"/>
  <c r="I6702" i="2"/>
  <c r="I6782" i="2"/>
  <c r="I6870" i="2"/>
  <c r="I6958" i="2"/>
  <c r="I7038" i="2"/>
  <c r="I7126" i="2"/>
  <c r="I7214" i="2"/>
  <c r="I7294" i="2"/>
  <c r="I7382" i="2"/>
  <c r="I7470" i="2"/>
  <c r="I7550" i="2"/>
  <c r="I7638" i="2"/>
  <c r="I7726" i="2"/>
  <c r="I7806" i="2"/>
  <c r="I7894" i="2"/>
  <c r="I7982" i="2"/>
  <c r="I8062" i="2"/>
  <c r="I8150" i="2"/>
  <c r="I8238" i="2"/>
  <c r="I8318" i="2"/>
  <c r="I8406" i="2"/>
  <c r="I8494" i="2"/>
  <c r="I8582" i="2"/>
  <c r="I1456" i="2"/>
  <c r="I1544" i="2"/>
  <c r="I1688" i="2"/>
  <c r="I2072" i="2"/>
  <c r="I2440" i="2"/>
  <c r="I2816" i="2"/>
  <c r="I6775" i="2"/>
  <c r="I6903" i="2"/>
  <c r="I7047" i="2"/>
  <c r="I7231" i="2"/>
  <c r="I7487" i="2"/>
  <c r="I7743" i="2"/>
  <c r="I7999" i="2"/>
  <c r="I8255" i="2"/>
  <c r="I8631" i="2"/>
  <c r="I348" i="2"/>
  <c r="I2252" i="2"/>
  <c r="I4148" i="2"/>
  <c r="I1244" i="2"/>
  <c r="I3348" i="2"/>
  <c r="I676" i="2"/>
  <c r="I2612" i="2"/>
  <c r="I4516" i="2"/>
  <c r="I588" i="2"/>
  <c r="I2780" i="2"/>
  <c r="I5164" i="2"/>
  <c r="I4360" i="2"/>
  <c r="I5512" i="2"/>
  <c r="I6936" i="2"/>
  <c r="I8536" i="2"/>
  <c r="I4512" i="2"/>
  <c r="I5504" i="2"/>
  <c r="I6776" i="2"/>
  <c r="I8304" i="2"/>
  <c r="I4232" i="2"/>
  <c r="I7064" i="2"/>
  <c r="I8552" i="2"/>
  <c r="I7748" i="2"/>
  <c r="I7044" i="2"/>
  <c r="I6980" i="2"/>
  <c r="I6204" i="2"/>
  <c r="I6500" i="2"/>
  <c r="I6852" i="2"/>
  <c r="I7869" i="2"/>
  <c r="I7957" i="2"/>
  <c r="I8037" i="2"/>
  <c r="I8125" i="2"/>
  <c r="I8213" i="2"/>
  <c r="I8293" i="2"/>
  <c r="I8381" i="2"/>
  <c r="I8469" i="2"/>
  <c r="I8549" i="2"/>
  <c r="I8637" i="2"/>
  <c r="I1776" i="2"/>
  <c r="I2040" i="2"/>
  <c r="I2312" i="2"/>
  <c r="I2584" i="2"/>
  <c r="I2832" i="2"/>
  <c r="I6622" i="2"/>
  <c r="I6710" i="2"/>
  <c r="I6790" i="2"/>
  <c r="I6878" i="2"/>
  <c r="I6966" i="2"/>
  <c r="I7046" i="2"/>
  <c r="I7134" i="2"/>
  <c r="I7222" i="2"/>
  <c r="I7302" i="2"/>
  <c r="I7390" i="2"/>
  <c r="I7478" i="2"/>
  <c r="I7558" i="2"/>
  <c r="I7646" i="2"/>
  <c r="I7734" i="2"/>
  <c r="I7814" i="2"/>
  <c r="I7902" i="2"/>
  <c r="I7990" i="2"/>
  <c r="I8070" i="2"/>
  <c r="I8158" i="2"/>
  <c r="I8246" i="2"/>
  <c r="I8326" i="2"/>
  <c r="I8414" i="2"/>
  <c r="I8502" i="2"/>
  <c r="I8598" i="2"/>
  <c r="I1464" i="2"/>
  <c r="I1552" i="2"/>
  <c r="I1712" i="2"/>
  <c r="I2096" i="2"/>
  <c r="I2464" i="2"/>
  <c r="I2840" i="2"/>
  <c r="I6783" i="2"/>
  <c r="I6911" i="2"/>
  <c r="I7095" i="2"/>
  <c r="I7287" i="2"/>
  <c r="I7543" i="2"/>
  <c r="I7799" i="2"/>
  <c r="I8055" i="2"/>
  <c r="I8311" i="2"/>
  <c r="I1792" i="2"/>
  <c r="I548" i="2"/>
  <c r="I2492" i="2"/>
  <c r="I4388" i="2"/>
  <c r="I1500" i="2"/>
  <c r="I3636" i="2"/>
  <c r="I916" i="2"/>
  <c r="I2860" i="2"/>
  <c r="I4764" i="2"/>
  <c r="I844" i="2"/>
  <c r="I3076" i="2"/>
  <c r="I3080" i="2"/>
  <c r="I4552" i="2"/>
  <c r="I5664" i="2"/>
  <c r="I7128" i="2"/>
  <c r="I3144" i="2"/>
  <c r="I4648" i="2"/>
  <c r="I5616" i="2"/>
  <c r="I6976" i="2"/>
  <c r="I8496" i="2"/>
  <c r="I4424" i="2"/>
  <c r="I7248" i="2"/>
  <c r="I5396" i="2"/>
  <c r="I8068" i="2"/>
  <c r="I7524" i="2"/>
  <c r="I7308" i="2"/>
  <c r="I6620" i="2"/>
  <c r="I6900" i="2"/>
  <c r="I7252" i="2"/>
  <c r="I1480" i="2"/>
  <c r="I1560" i="2"/>
  <c r="I1736" i="2"/>
  <c r="I2112" i="2"/>
  <c r="I2488" i="2"/>
  <c r="I2864" i="2"/>
  <c r="I6791" i="2"/>
  <c r="I6919" i="2"/>
  <c r="I7103" i="2"/>
  <c r="I7295" i="2"/>
  <c r="I7551" i="2"/>
  <c r="I7807" i="2"/>
  <c r="I8063" i="2"/>
  <c r="I8319" i="2"/>
  <c r="I1968" i="2"/>
  <c r="I796" i="2"/>
  <c r="I2724" i="2"/>
  <c r="I4652" i="2"/>
  <c r="I1756" i="2"/>
  <c r="I3892" i="2"/>
  <c r="I1140" i="2"/>
  <c r="I3100" i="2"/>
  <c r="I5004" i="2"/>
  <c r="I1116" i="2"/>
  <c r="I3372" i="2"/>
  <c r="I3248" i="2"/>
  <c r="I4688" i="2"/>
  <c r="I5832" i="2"/>
  <c r="I7328" i="2"/>
  <c r="I3376" i="2"/>
  <c r="I4776" i="2"/>
  <c r="I5736" i="2"/>
  <c r="I7168" i="2"/>
  <c r="I3056" i="2"/>
  <c r="I5912" i="2"/>
  <c r="I7448" i="2"/>
  <c r="I5724" i="2"/>
  <c r="I8380" i="2"/>
  <c r="I7940" i="2"/>
  <c r="I7652" i="2"/>
  <c r="I7020" i="2"/>
  <c r="I7324" i="2"/>
  <c r="I7628" i="2"/>
  <c r="I7893" i="2"/>
  <c r="I7973" i="2"/>
  <c r="I8061" i="2"/>
  <c r="I8149" i="2"/>
  <c r="I8229" i="2"/>
  <c r="I8317" i="2"/>
  <c r="I8405" i="2"/>
  <c r="I8485" i="2"/>
  <c r="I8573" i="2"/>
  <c r="I8606" i="2"/>
  <c r="I1824" i="2"/>
  <c r="I2120" i="2"/>
  <c r="I2384" i="2"/>
  <c r="I2632" i="2"/>
  <c r="I2904" i="2"/>
  <c r="I6646" i="2"/>
  <c r="I6726" i="2"/>
  <c r="I6814" i="2"/>
  <c r="I6902" i="2"/>
  <c r="I6982" i="2"/>
  <c r="I7070" i="2"/>
  <c r="I7158" i="2"/>
  <c r="I7238" i="2"/>
  <c r="I7326" i="2"/>
  <c r="I7414" i="2"/>
  <c r="I7494" i="2"/>
  <c r="I7582" i="2"/>
  <c r="I7670" i="2"/>
  <c r="I7750" i="2"/>
  <c r="I7838" i="2"/>
  <c r="I7926" i="2"/>
  <c r="I8006" i="2"/>
  <c r="I8094" i="2"/>
  <c r="I8182" i="2"/>
  <c r="I8262" i="2"/>
  <c r="I8350" i="2"/>
  <c r="I8438" i="2"/>
  <c r="I8518" i="2"/>
  <c r="I1400" i="2"/>
  <c r="I1488" i="2"/>
  <c r="I1568" i="2"/>
  <c r="I1760" i="2"/>
  <c r="I2136" i="2"/>
  <c r="I2512" i="2"/>
  <c r="I2888" i="2"/>
  <c r="I6799" i="2"/>
  <c r="I6967" i="2"/>
  <c r="I7111" i="2"/>
  <c r="I7351" i="2"/>
  <c r="I7607" i="2"/>
  <c r="I7863" i="2"/>
  <c r="I8119" i="2"/>
  <c r="I8375" i="2"/>
  <c r="I2152" i="2"/>
  <c r="I1036" i="2"/>
  <c r="I2972" i="2"/>
  <c r="I4868" i="2"/>
  <c r="I2036" i="2"/>
  <c r="I4164" i="2"/>
  <c r="I1388" i="2"/>
  <c r="I3324" i="2"/>
  <c r="I20" i="2"/>
  <c r="I1404" i="2"/>
  <c r="I3668" i="2"/>
  <c r="I3408" i="2"/>
  <c r="I4816" i="2"/>
  <c r="I6000" i="2"/>
  <c r="I7520" i="2"/>
  <c r="I3560" i="2"/>
  <c r="I4904" i="2"/>
  <c r="I5840" i="2"/>
  <c r="I7360" i="2"/>
  <c r="I3240" i="2"/>
  <c r="I6104" i="2"/>
  <c r="I7632" i="2"/>
  <c r="I6116" i="2"/>
  <c r="I5220" i="2"/>
  <c r="I8588" i="2"/>
  <c r="I7924" i="2"/>
  <c r="I7452" i="2"/>
  <c r="I7948" i="2"/>
  <c r="I5228" i="2"/>
  <c r="I5996" i="2"/>
  <c r="I5340" i="2"/>
  <c r="I8316" i="2"/>
  <c r="I7956" i="2"/>
  <c r="I7580" i="2"/>
  <c r="I7204" i="2"/>
  <c r="I6812" i="2"/>
  <c r="I6420" i="2"/>
  <c r="I5956" i="2"/>
  <c r="I5508" i="2"/>
  <c r="I8348" i="2"/>
  <c r="I7876" i="2"/>
  <c r="I7276" i="2"/>
  <c r="I6844" i="2"/>
  <c r="I6452" i="2"/>
  <c r="I5988" i="2"/>
  <c r="I8524" i="2"/>
  <c r="I8140" i="2"/>
  <c r="I7772" i="2"/>
  <c r="I7412" i="2"/>
  <c r="I6972" i="2"/>
  <c r="I6572" i="2"/>
  <c r="I6140" i="2"/>
  <c r="I5636" i="2"/>
  <c r="I5356" i="2"/>
  <c r="I8540" i="2"/>
  <c r="I8220" i="2"/>
  <c r="I7892" i="2"/>
  <c r="I7604" i="2"/>
  <c r="I7260" i="2"/>
  <c r="I6948" i="2"/>
  <c r="I6644" i="2"/>
  <c r="I6340" i="2"/>
  <c r="I5908" i="2"/>
  <c r="I5548" i="2"/>
  <c r="I8500" i="2"/>
  <c r="I7884" i="2"/>
  <c r="I7460" i="2"/>
  <c r="I6996" i="2"/>
  <c r="I6348" i="2"/>
  <c r="I5932" i="2"/>
  <c r="I5564" i="2"/>
  <c r="I5348" i="2"/>
  <c r="I8636" i="2"/>
  <c r="I8340" i="2"/>
  <c r="I8028" i="2"/>
  <c r="I7700" i="2"/>
  <c r="I7388" i="2"/>
  <c r="I7068" i="2"/>
  <c r="I6748" i="2"/>
  <c r="I6436" i="2"/>
  <c r="I6060" i="2"/>
  <c r="I5692" i="2"/>
  <c r="I5316" i="2"/>
  <c r="I8528" i="2"/>
  <c r="I8344" i="2"/>
  <c r="I8160" i="2"/>
  <c r="I7968" i="2"/>
  <c r="I7784" i="2"/>
  <c r="I7608" i="2"/>
  <c r="I7416" i="2"/>
  <c r="I7224" i="2"/>
  <c r="I7040" i="2"/>
  <c r="I6856" i="2"/>
  <c r="I6656" i="2"/>
  <c r="I6456" i="2"/>
  <c r="I6264" i="2"/>
  <c r="I6080" i="2"/>
  <c r="I5784" i="2"/>
  <c r="I4400" i="2"/>
  <c r="I4208" i="2"/>
  <c r="I4024" i="2"/>
  <c r="I3816" i="2"/>
  <c r="I3616" i="2"/>
  <c r="I3424" i="2"/>
  <c r="I3216" i="2"/>
  <c r="I3032" i="2"/>
  <c r="I8472" i="2"/>
  <c r="I8288" i="2"/>
  <c r="I8096" i="2"/>
  <c r="I7912" i="2"/>
  <c r="I7728" i="2"/>
  <c r="I7528" i="2"/>
  <c r="I7336" i="2"/>
  <c r="I7144" i="2"/>
  <c r="I6952" i="2"/>
  <c r="I6752" i="2"/>
  <c r="I6568" i="2"/>
  <c r="I6376" i="2"/>
  <c r="I6168" i="2"/>
  <c r="I5960" i="2"/>
  <c r="I5824" i="2"/>
  <c r="I5720" i="2"/>
  <c r="I5600" i="2"/>
  <c r="I5488" i="2"/>
  <c r="I5368" i="2"/>
  <c r="I5240" i="2"/>
  <c r="I5144" i="2"/>
  <c r="I5016" i="2"/>
  <c r="I4888" i="2"/>
  <c r="I4760" i="2"/>
  <c r="I4632" i="2"/>
  <c r="I4488" i="2"/>
  <c r="I4296" i="2"/>
  <c r="I4104" i="2"/>
  <c r="I3920" i="2"/>
  <c r="I3736" i="2"/>
  <c r="I3536" i="2"/>
  <c r="I3352" i="2"/>
  <c r="I3112" i="2"/>
  <c r="I8512" i="2"/>
  <c r="I8312" i="2"/>
  <c r="I8104" i="2"/>
  <c r="I7896" i="2"/>
  <c r="I7688" i="2"/>
  <c r="I7496" i="2"/>
  <c r="I7304" i="2"/>
  <c r="I7104" i="2"/>
  <c r="I6912" i="2"/>
  <c r="I6720" i="2"/>
  <c r="I6528" i="2"/>
  <c r="I6352" i="2"/>
  <c r="I6160" i="2"/>
  <c r="I5976" i="2"/>
  <c r="I5800" i="2"/>
  <c r="I5640" i="2"/>
  <c r="I5496" i="2"/>
  <c r="I5360" i="2"/>
  <c r="I5224" i="2"/>
  <c r="I5056" i="2"/>
  <c r="I4928" i="2"/>
  <c r="I4800" i="2"/>
  <c r="I4672" i="2"/>
  <c r="I4528" i="2"/>
  <c r="I4336" i="2"/>
  <c r="I4144" i="2"/>
  <c r="I3936" i="2"/>
  <c r="I3752" i="2"/>
  <c r="I3568" i="2"/>
  <c r="I3384" i="2"/>
  <c r="I3224" i="2"/>
  <c r="I3064" i="2"/>
  <c r="I5124" i="2"/>
  <c r="I4820" i="2"/>
  <c r="I4540" i="2"/>
  <c r="I4220" i="2"/>
  <c r="I3948" i="2"/>
  <c r="I3628" i="2"/>
  <c r="I3340" i="2"/>
  <c r="I3036" i="2"/>
  <c r="I2748" i="2"/>
  <c r="I2468" i="2"/>
  <c r="I2196" i="2"/>
  <c r="I1908" i="2"/>
  <c r="I1628" i="2"/>
  <c r="I1364" i="2"/>
  <c r="I1084" i="2"/>
  <c r="I812" i="2"/>
  <c r="I556" i="2"/>
  <c r="I356" i="2"/>
  <c r="I220" i="2"/>
  <c r="I140" i="2"/>
  <c r="I76" i="2"/>
  <c r="I4" i="2"/>
  <c r="I4972" i="2"/>
  <c r="I4740" i="2"/>
  <c r="I4500" i="2"/>
  <c r="I4244" i="2"/>
  <c r="I3996" i="2"/>
  <c r="I3764" i="2"/>
  <c r="I3524" i="2"/>
  <c r="I3300" i="2"/>
  <c r="I3068" i="2"/>
  <c r="I2836" i="2"/>
  <c r="I2588" i="2"/>
  <c r="I2332" i="2"/>
  <c r="I2092" i="2"/>
  <c r="I1868" i="2"/>
  <c r="I1612" i="2"/>
  <c r="I1356" i="2"/>
  <c r="I1124" i="2"/>
  <c r="I884" i="2"/>
  <c r="I652" i="2"/>
  <c r="I388" i="2"/>
  <c r="I4988" i="2"/>
  <c r="I4700" i="2"/>
  <c r="I4396" i="2"/>
  <c r="I4132" i="2"/>
  <c r="I3860" i="2"/>
  <c r="I3604" i="2"/>
  <c r="I3316" i="2"/>
  <c r="I3052" i="2"/>
  <c r="I2796" i="2"/>
  <c r="I2540" i="2"/>
  <c r="I2268" i="2"/>
  <c r="I1996" i="2"/>
  <c r="I1724" i="2"/>
  <c r="I1468" i="2"/>
  <c r="I1212" i="2"/>
  <c r="I948" i="2"/>
  <c r="I668" i="2"/>
  <c r="I308" i="2"/>
  <c r="I5060" i="2"/>
  <c r="I4836" i="2"/>
  <c r="I4620" i="2"/>
  <c r="I4356" i="2"/>
  <c r="I4116" i="2"/>
  <c r="I3876" i="2"/>
  <c r="I3652" i="2"/>
  <c r="I3412" i="2"/>
  <c r="I3188" i="2"/>
  <c r="I2940" i="2"/>
  <c r="I2692" i="2"/>
  <c r="I2460" i="2"/>
  <c r="I2220" i="2"/>
  <c r="I1972" i="2"/>
  <c r="I1748" i="2"/>
  <c r="I1508" i="2"/>
  <c r="I1260" i="2"/>
  <c r="I1004" i="2"/>
  <c r="I756" i="2"/>
  <c r="I532" i="2"/>
  <c r="I332" i="2"/>
  <c r="I2896" i="2"/>
  <c r="I2712" i="2"/>
  <c r="I2528" i="2"/>
  <c r="I2328" i="2"/>
  <c r="I2128" i="2"/>
  <c r="I1944" i="2"/>
  <c r="I1768" i="2"/>
  <c r="I8623" i="2"/>
  <c r="I8559" i="2"/>
  <c r="I8495" i="2"/>
  <c r="I8431" i="2"/>
  <c r="I8367" i="2"/>
  <c r="I8303" i="2"/>
  <c r="I8239" i="2"/>
  <c r="I8175" i="2"/>
  <c r="I8111" i="2"/>
  <c r="I8047" i="2"/>
  <c r="I7983" i="2"/>
  <c r="I7919" i="2"/>
  <c r="I7855" i="2"/>
  <c r="I7791" i="2"/>
  <c r="I7727" i="2"/>
  <c r="I7663" i="2"/>
  <c r="I7599" i="2"/>
  <c r="I7535" i="2"/>
  <c r="I7471" i="2"/>
  <c r="I7407" i="2"/>
  <c r="I7343" i="2"/>
  <c r="I7279" i="2"/>
  <c r="I7215" i="2"/>
  <c r="I7151" i="2"/>
  <c r="I7087" i="2"/>
  <c r="I7023" i="2"/>
  <c r="I6959" i="2"/>
  <c r="I6895" i="2"/>
  <c r="I6831" i="2"/>
  <c r="I6767" i="2"/>
  <c r="I6703" i="2"/>
  <c r="I2792" i="2"/>
  <c r="I2600" i="2"/>
  <c r="I2416" i="2"/>
  <c r="I2224" i="2"/>
  <c r="I2048" i="2"/>
  <c r="I1864" i="2"/>
  <c r="I1680" i="2"/>
  <c r="I1600" i="2"/>
  <c r="I1536" i="2"/>
  <c r="I1472" i="2"/>
  <c r="I1408" i="2"/>
  <c r="I8550" i="2"/>
  <c r="I8486" i="2"/>
  <c r="I8422" i="2"/>
  <c r="I8358" i="2"/>
  <c r="I8294" i="2"/>
  <c r="I8230" i="2"/>
  <c r="I8166" i="2"/>
  <c r="I8102" i="2"/>
  <c r="I8038" i="2"/>
  <c r="I7974" i="2"/>
  <c r="I7910" i="2"/>
  <c r="I7846" i="2"/>
  <c r="I7782" i="2"/>
  <c r="I7718" i="2"/>
  <c r="I7654" i="2"/>
  <c r="I7590" i="2"/>
  <c r="I7526" i="2"/>
  <c r="I7462" i="2"/>
  <c r="I7398" i="2"/>
  <c r="I7334" i="2"/>
  <c r="I7270" i="2"/>
  <c r="I7206" i="2"/>
  <c r="I7142" i="2"/>
  <c r="I7078" i="2"/>
  <c r="I7014" i="2"/>
  <c r="I6950" i="2"/>
  <c r="I6886" i="2"/>
  <c r="I6822" i="2"/>
  <c r="I6758" i="2"/>
  <c r="I6694" i="2"/>
  <c r="I6630" i="2"/>
  <c r="I2928" i="2"/>
  <c r="I2728" i="2"/>
  <c r="I2520" i="2"/>
  <c r="I2336" i="2"/>
  <c r="I2144" i="2"/>
  <c r="I1936" i="2"/>
  <c r="I1728" i="2"/>
  <c r="I8566" i="2"/>
  <c r="I8581" i="2"/>
  <c r="I8517" i="2"/>
  <c r="I8453" i="2"/>
  <c r="I8389" i="2"/>
  <c r="I8325" i="2"/>
  <c r="I8261" i="2"/>
  <c r="I8197" i="2"/>
  <c r="I8133" i="2"/>
  <c r="I8069" i="2"/>
  <c r="I8005" i="2"/>
  <c r="I7941" i="2"/>
  <c r="I7877" i="2"/>
  <c r="I7813" i="2"/>
  <c r="I7749" i="2"/>
  <c r="I7685" i="2"/>
  <c r="I7621" i="2"/>
  <c r="I7557" i="2"/>
  <c r="I7493" i="2"/>
  <c r="I7429" i="2"/>
  <c r="I7365" i="2"/>
  <c r="I7301" i="2"/>
  <c r="I7237" i="2"/>
  <c r="I7173" i="2"/>
  <c r="I7109" i="2"/>
  <c r="I7045" i="2"/>
  <c r="I6981" i="2"/>
  <c r="I6917" i="2"/>
  <c r="I6853" i="2"/>
  <c r="I6789" i="2"/>
  <c r="I8476" i="2"/>
  <c r="I5940" i="2"/>
  <c r="I4444" i="2"/>
  <c r="I8276" i="2"/>
  <c r="I7908" i="2"/>
  <c r="I7532" i="2"/>
  <c r="I7156" i="2"/>
  <c r="I6764" i="2"/>
  <c r="I6380" i="2"/>
  <c r="I5900" i="2"/>
  <c r="I5300" i="2"/>
  <c r="I8292" i="2"/>
  <c r="I7756" i="2"/>
  <c r="I7236" i="2"/>
  <c r="I6796" i="2"/>
  <c r="I6396" i="2"/>
  <c r="I5924" i="2"/>
  <c r="I8468" i="2"/>
  <c r="I8092" i="2"/>
  <c r="I7724" i="2"/>
  <c r="I7364" i="2"/>
  <c r="I6932" i="2"/>
  <c r="I6532" i="2"/>
  <c r="I6068" i="2"/>
  <c r="I5588" i="2"/>
  <c r="I5332" i="2"/>
  <c r="I8484" i="2"/>
  <c r="I8196" i="2"/>
  <c r="I7844" i="2"/>
  <c r="I7556" i="2"/>
  <c r="I7212" i="2"/>
  <c r="I6916" i="2"/>
  <c r="I6596" i="2"/>
  <c r="I6284" i="2"/>
  <c r="I5860" i="2"/>
  <c r="I5516" i="2"/>
  <c r="I8388" i="2"/>
  <c r="I7836" i="2"/>
  <c r="I7404" i="2"/>
  <c r="I6924" i="2"/>
  <c r="I6300" i="2"/>
  <c r="I5884" i="2"/>
  <c r="I5532" i="2"/>
  <c r="I5324" i="2"/>
  <c r="I8596" i="2"/>
  <c r="I8308" i="2"/>
  <c r="I7972" i="2"/>
  <c r="I7668" i="2"/>
  <c r="I7348" i="2"/>
  <c r="I7028" i="2"/>
  <c r="I6708" i="2"/>
  <c r="I6404" i="2"/>
  <c r="I6020" i="2"/>
  <c r="I5652" i="2"/>
  <c r="I5196" i="2"/>
  <c r="I8504" i="2"/>
  <c r="I8320" i="2"/>
  <c r="I8136" i="2"/>
  <c r="I7944" i="2"/>
  <c r="I7768" i="2"/>
  <c r="I7584" i="2"/>
  <c r="I7392" i="2"/>
  <c r="I7200" i="2"/>
  <c r="I7016" i="2"/>
  <c r="I6832" i="2"/>
  <c r="I6632" i="2"/>
  <c r="I6424" i="2"/>
  <c r="I6248" i="2"/>
  <c r="I6056" i="2"/>
  <c r="I5200" i="2"/>
  <c r="I4376" i="2"/>
  <c r="I4184" i="2"/>
  <c r="I4000" i="2"/>
  <c r="I3792" i="2"/>
  <c r="I3600" i="2"/>
  <c r="I3400" i="2"/>
  <c r="I3192" i="2"/>
  <c r="I3000" i="2"/>
  <c r="I8448" i="2"/>
  <c r="I8264" i="2"/>
  <c r="I8072" i="2"/>
  <c r="I7888" i="2"/>
  <c r="I7704" i="2"/>
  <c r="I7504" i="2"/>
  <c r="I7312" i="2"/>
  <c r="I7120" i="2"/>
  <c r="I6928" i="2"/>
  <c r="I6728" i="2"/>
  <c r="I6544" i="2"/>
  <c r="I6344" i="2"/>
  <c r="I6136" i="2"/>
  <c r="I5936" i="2"/>
  <c r="I5816" i="2"/>
  <c r="I5704" i="2"/>
  <c r="I5592" i="2"/>
  <c r="I5472" i="2"/>
  <c r="I5352" i="2"/>
  <c r="I5232" i="2"/>
  <c r="I5136" i="2"/>
  <c r="I5000" i="2"/>
  <c r="I4872" i="2"/>
  <c r="I4744" i="2"/>
  <c r="I4616" i="2"/>
  <c r="I4464" i="2"/>
  <c r="I4272" i="2"/>
  <c r="I4088" i="2"/>
  <c r="I3896" i="2"/>
  <c r="I3712" i="2"/>
  <c r="I3512" i="2"/>
  <c r="I3320" i="2"/>
  <c r="I3072" i="2"/>
  <c r="I8488" i="2"/>
  <c r="I8280" i="2"/>
  <c r="I8080" i="2"/>
  <c r="I7872" i="2"/>
  <c r="I7664" i="2"/>
  <c r="I7472" i="2"/>
  <c r="I7280" i="2"/>
  <c r="I7080" i="2"/>
  <c r="I6888" i="2"/>
  <c r="I6696" i="2"/>
  <c r="I6504" i="2"/>
  <c r="I6328" i="2"/>
  <c r="I6144" i="2"/>
  <c r="I5952" i="2"/>
  <c r="I5760" i="2"/>
  <c r="I5624" i="2"/>
  <c r="I5480" i="2"/>
  <c r="I5344" i="2"/>
  <c r="I5208" i="2"/>
  <c r="I5040" i="2"/>
  <c r="I4912" i="2"/>
  <c r="I4784" i="2"/>
  <c r="I4656" i="2"/>
  <c r="I4504" i="2"/>
  <c r="I4312" i="2"/>
  <c r="I4120" i="2"/>
  <c r="I3912" i="2"/>
  <c r="I3728" i="2"/>
  <c r="I3544" i="2"/>
  <c r="I3360" i="2"/>
  <c r="I3200" i="2"/>
  <c r="I3048" i="2"/>
  <c r="I5084" i="2"/>
  <c r="I4788" i="2"/>
  <c r="I4508" i="2"/>
  <c r="I4180" i="2"/>
  <c r="I3900" i="2"/>
  <c r="I3596" i="2"/>
  <c r="I3292" i="2"/>
  <c r="I2996" i="2"/>
  <c r="I2716" i="2"/>
  <c r="I2436" i="2"/>
  <c r="I2164" i="2"/>
  <c r="I1876" i="2"/>
  <c r="I1596" i="2"/>
  <c r="I1332" i="2"/>
  <c r="I1052" i="2"/>
  <c r="I780" i="2"/>
  <c r="I524" i="2"/>
  <c r="I324" i="2"/>
  <c r="I212" i="2"/>
  <c r="I132" i="2"/>
  <c r="I68" i="2"/>
  <c r="I5180" i="2"/>
  <c r="I4940" i="2"/>
  <c r="I4708" i="2"/>
  <c r="I4476" i="2"/>
  <c r="I4212" i="2"/>
  <c r="I3964" i="2"/>
  <c r="I3732" i="2"/>
  <c r="I3492" i="2"/>
  <c r="I3268" i="2"/>
  <c r="I3044" i="2"/>
  <c r="I2804" i="2"/>
  <c r="I2548" i="2"/>
  <c r="I2300" i="2"/>
  <c r="I2068" i="2"/>
  <c r="I1828" i="2"/>
  <c r="I1580" i="2"/>
  <c r="I1324" i="2"/>
  <c r="I1092" i="2"/>
  <c r="I860" i="2"/>
  <c r="I620" i="2"/>
  <c r="I12" i="2"/>
  <c r="I4956" i="2"/>
  <c r="I4660" i="2"/>
  <c r="I4372" i="2"/>
  <c r="I4100" i="2"/>
  <c r="I3836" i="2"/>
  <c r="I3572" i="2"/>
  <c r="I3284" i="2"/>
  <c r="I3020" i="2"/>
  <c r="I2764" i="2"/>
  <c r="I2508" i="2"/>
  <c r="I2236" i="2"/>
  <c r="I1964" i="2"/>
  <c r="I1692" i="2"/>
  <c r="I1428" i="2"/>
  <c r="I1180" i="2"/>
  <c r="I900" i="2"/>
  <c r="I628" i="2"/>
  <c r="I276" i="2"/>
  <c r="I5028" i="2"/>
  <c r="I4804" i="2"/>
  <c r="I4588" i="2"/>
  <c r="I4316" i="2"/>
  <c r="I4092" i="2"/>
  <c r="I3852" i="2"/>
  <c r="I3620" i="2"/>
  <c r="I3388" i="2"/>
  <c r="I3156" i="2"/>
  <c r="I2908" i="2"/>
  <c r="I2660" i="2"/>
  <c r="I2428" i="2"/>
  <c r="I2188" i="2"/>
  <c r="I1940" i="2"/>
  <c r="I1716" i="2"/>
  <c r="I1476" i="2"/>
  <c r="I1228" i="2"/>
  <c r="I972" i="2"/>
  <c r="I724" i="2"/>
  <c r="I500" i="2"/>
  <c r="I316" i="2"/>
  <c r="I2872" i="2"/>
  <c r="I2688" i="2"/>
  <c r="I2496" i="2"/>
  <c r="I2304" i="2"/>
  <c r="I2104" i="2"/>
  <c r="I1920" i="2"/>
  <c r="I1744" i="2"/>
  <c r="I8615" i="2"/>
  <c r="I8551" i="2"/>
  <c r="I8487" i="2"/>
  <c r="I8423" i="2"/>
  <c r="I8359" i="2"/>
  <c r="I8295" i="2"/>
  <c r="I8231" i="2"/>
  <c r="I8167" i="2"/>
  <c r="I8103" i="2"/>
  <c r="I8039" i="2"/>
  <c r="I7975" i="2"/>
  <c r="I7911" i="2"/>
  <c r="I7847" i="2"/>
  <c r="I7783" i="2"/>
  <c r="I7719" i="2"/>
  <c r="I7655" i="2"/>
  <c r="I7591" i="2"/>
  <c r="I7527" i="2"/>
  <c r="I7463" i="2"/>
  <c r="I7399" i="2"/>
  <c r="I7335" i="2"/>
  <c r="I7271" i="2"/>
  <c r="I7207" i="2"/>
  <c r="I7143" i="2"/>
  <c r="I7079" i="2"/>
  <c r="I7015" i="2"/>
  <c r="I6951" i="2"/>
  <c r="I6887" i="2"/>
  <c r="I6823" i="2"/>
  <c r="I6759" i="2"/>
  <c r="I2960" i="2"/>
  <c r="I2768" i="2"/>
  <c r="I2576" i="2"/>
  <c r="I2392" i="2"/>
  <c r="I2208" i="2"/>
  <c r="I2024" i="2"/>
  <c r="I1832" i="2"/>
  <c r="I1656" i="2"/>
  <c r="I1592" i="2"/>
  <c r="I6292" i="2"/>
  <c r="I5892" i="2"/>
  <c r="I8612" i="2"/>
  <c r="I8244" i="2"/>
  <c r="I7860" i="2"/>
  <c r="I7484" i="2"/>
  <c r="I7116" i="2"/>
  <c r="I6716" i="2"/>
  <c r="I6324" i="2"/>
  <c r="I5852" i="2"/>
  <c r="I4436" i="2"/>
  <c r="I8236" i="2"/>
  <c r="I7612" i="2"/>
  <c r="I7172" i="2"/>
  <c r="I6732" i="2"/>
  <c r="I6356" i="2"/>
  <c r="I5828" i="2"/>
  <c r="I8428" i="2"/>
  <c r="I8044" i="2"/>
  <c r="I7692" i="2"/>
  <c r="I7300" i="2"/>
  <c r="I6876" i="2"/>
  <c r="I6468" i="2"/>
  <c r="I6004" i="2"/>
  <c r="I5540" i="2"/>
  <c r="I5292" i="2"/>
  <c r="I8436" i="2"/>
  <c r="I8148" i="2"/>
  <c r="I7820" i="2"/>
  <c r="I7508" i="2"/>
  <c r="I7180" i="2"/>
  <c r="I6884" i="2"/>
  <c r="I6548" i="2"/>
  <c r="I6228" i="2"/>
  <c r="I5804" i="2"/>
  <c r="I5476" i="2"/>
  <c r="I8228" i="2"/>
  <c r="I7796" i="2"/>
  <c r="I7340" i="2"/>
  <c r="I6860" i="2"/>
  <c r="I6244" i="2"/>
  <c r="I5844" i="2"/>
  <c r="I5492" i="2"/>
  <c r="I5284" i="2"/>
  <c r="I8572" i="2"/>
  <c r="I8268" i="2"/>
  <c r="I7932" i="2"/>
  <c r="I7644" i="2"/>
  <c r="I7316" i="2"/>
  <c r="I6988" i="2"/>
  <c r="I6668" i="2"/>
  <c r="I6364" i="2"/>
  <c r="I5972" i="2"/>
  <c r="I5604" i="2"/>
  <c r="I1376" i="2"/>
  <c r="I8480" i="2"/>
  <c r="I8296" i="2"/>
  <c r="I8112" i="2"/>
  <c r="I7920" i="2"/>
  <c r="I7744" i="2"/>
  <c r="I7560" i="2"/>
  <c r="I7368" i="2"/>
  <c r="I7176" i="2"/>
  <c r="I6992" i="2"/>
  <c r="I6808" i="2"/>
  <c r="I6608" i="2"/>
  <c r="I6400" i="2"/>
  <c r="I6224" i="2"/>
  <c r="I6032" i="2"/>
  <c r="I4544" i="2"/>
  <c r="I4352" i="2"/>
  <c r="I4160" i="2"/>
  <c r="I3976" i="2"/>
  <c r="I3768" i="2"/>
  <c r="I3576" i="2"/>
  <c r="I3368" i="2"/>
  <c r="I3168" i="2"/>
  <c r="I8616" i="2"/>
  <c r="I8424" i="2"/>
  <c r="I8240" i="2"/>
  <c r="I8048" i="2"/>
  <c r="I7864" i="2"/>
  <c r="I7672" i="2"/>
  <c r="I7480" i="2"/>
  <c r="I7288" i="2"/>
  <c r="I7096" i="2"/>
  <c r="I6904" i="2"/>
  <c r="I6704" i="2"/>
  <c r="I6520" i="2"/>
  <c r="I6320" i="2"/>
  <c r="I6112" i="2"/>
  <c r="I5920" i="2"/>
  <c r="I5808" i="2"/>
  <c r="I5688" i="2"/>
  <c r="I5576" i="2"/>
  <c r="I5456" i="2"/>
  <c r="I5336" i="2"/>
  <c r="I5216" i="2"/>
  <c r="I5120" i="2"/>
  <c r="I4984" i="2"/>
  <c r="I4856" i="2"/>
  <c r="I4728" i="2"/>
  <c r="I4600" i="2"/>
  <c r="I4440" i="2"/>
  <c r="I4248" i="2"/>
  <c r="I4064" i="2"/>
  <c r="I3872" i="2"/>
  <c r="I3688" i="2"/>
  <c r="I3488" i="2"/>
  <c r="I3288" i="2"/>
  <c r="I2984" i="2"/>
  <c r="I8464" i="2"/>
  <c r="I8256" i="2"/>
  <c r="I8056" i="2"/>
  <c r="I7848" i="2"/>
  <c r="I7640" i="2"/>
  <c r="I7440" i="2"/>
  <c r="I7256" i="2"/>
  <c r="I7056" i="2"/>
  <c r="I6864" i="2"/>
  <c r="I6672" i="2"/>
  <c r="I6488" i="2"/>
  <c r="I6304" i="2"/>
  <c r="I6120" i="2"/>
  <c r="I5928" i="2"/>
  <c r="I5744" i="2"/>
  <c r="I5608" i="2"/>
  <c r="I5464" i="2"/>
  <c r="I5328" i="2"/>
  <c r="I5176" i="2"/>
  <c r="I5024" i="2"/>
  <c r="I4896" i="2"/>
  <c r="I4768" i="2"/>
  <c r="I4640" i="2"/>
  <c r="I4480" i="2"/>
  <c r="I4288" i="2"/>
  <c r="I4080" i="2"/>
  <c r="I3888" i="2"/>
  <c r="I3704" i="2"/>
  <c r="I3520" i="2"/>
  <c r="I3336" i="2"/>
  <c r="I3184" i="2"/>
  <c r="I3040" i="2"/>
  <c r="I5052" i="2"/>
  <c r="I4748" i="2"/>
  <c r="I4452" i="2"/>
  <c r="I4140" i="2"/>
  <c r="I3868" i="2"/>
  <c r="I3548" i="2"/>
  <c r="I3260" i="2"/>
  <c r="I2956" i="2"/>
  <c r="I2684" i="2"/>
  <c r="I2396" i="2"/>
  <c r="I2132" i="2"/>
  <c r="I1844" i="2"/>
  <c r="I1564" i="2"/>
  <c r="I1300" i="2"/>
  <c r="I1020" i="2"/>
  <c r="I740" i="2"/>
  <c r="I492" i="2"/>
  <c r="I300" i="2"/>
  <c r="I204" i="2"/>
  <c r="I124" i="2"/>
  <c r="I60" i="2"/>
  <c r="I5156" i="2"/>
  <c r="I4908" i="2"/>
  <c r="I4684" i="2"/>
  <c r="I4412" i="2"/>
  <c r="I4188" i="2"/>
  <c r="I3932" i="2"/>
  <c r="I3700" i="2"/>
  <c r="I3460" i="2"/>
  <c r="I3236" i="2"/>
  <c r="I3012" i="2"/>
  <c r="I2772" i="2"/>
  <c r="I2516" i="2"/>
  <c r="I2276" i="2"/>
  <c r="I2044" i="2"/>
  <c r="I1796" i="2"/>
  <c r="I1548" i="2"/>
  <c r="I1284" i="2"/>
  <c r="I1060" i="2"/>
  <c r="I828" i="2"/>
  <c r="I596" i="2"/>
  <c r="I5188" i="2"/>
  <c r="I4916" i="2"/>
  <c r="I4628" i="2"/>
  <c r="I4340" i="2"/>
  <c r="I4068" i="2"/>
  <c r="I3796" i="2"/>
  <c r="I3540" i="2"/>
  <c r="I3244" i="2"/>
  <c r="I2988" i="2"/>
  <c r="I2732" i="2"/>
  <c r="I2476" i="2"/>
  <c r="I2204" i="2"/>
  <c r="I1932" i="2"/>
  <c r="I1660" i="2"/>
  <c r="I1396" i="2"/>
  <c r="I1148" i="2"/>
  <c r="I868" i="2"/>
  <c r="I564" i="2"/>
  <c r="I236" i="2"/>
  <c r="I4996" i="2"/>
  <c r="I4780" i="2"/>
  <c r="I4556" i="2"/>
  <c r="I4284" i="2"/>
  <c r="I4060" i="2"/>
  <c r="I3820" i="2"/>
  <c r="I3588" i="2"/>
  <c r="I3364" i="2"/>
  <c r="I3132" i="2"/>
  <c r="I2884" i="2"/>
  <c r="I2628" i="2"/>
  <c r="I2404" i="2"/>
  <c r="I2156" i="2"/>
  <c r="I1916" i="2"/>
  <c r="I1684" i="2"/>
  <c r="I1444" i="2"/>
  <c r="I1196" i="2"/>
  <c r="I940" i="2"/>
  <c r="I692" i="2"/>
  <c r="I476" i="2"/>
  <c r="I292" i="2"/>
  <c r="I2848" i="2"/>
  <c r="I2664" i="2"/>
  <c r="I2472" i="2"/>
  <c r="I2280" i="2"/>
  <c r="I2080" i="2"/>
  <c r="I1896" i="2"/>
  <c r="I1720" i="2"/>
  <c r="I8607" i="2"/>
  <c r="I8543" i="2"/>
  <c r="I8479" i="2"/>
  <c r="I8415" i="2"/>
  <c r="I8351" i="2"/>
  <c r="I8287" i="2"/>
  <c r="I8223" i="2"/>
  <c r="I8159" i="2"/>
  <c r="I8095" i="2"/>
  <c r="I8031" i="2"/>
  <c r="I7967" i="2"/>
  <c r="I7903" i="2"/>
  <c r="I7839" i="2"/>
  <c r="I7775" i="2"/>
  <c r="I7711" i="2"/>
  <c r="I7647" i="2"/>
  <c r="I7583" i="2"/>
  <c r="I7519" i="2"/>
  <c r="I7455" i="2"/>
  <c r="I7391" i="2"/>
  <c r="I7327" i="2"/>
  <c r="I7263" i="2"/>
  <c r="I7199" i="2"/>
  <c r="I7135" i="2"/>
  <c r="I7071" i="2"/>
  <c r="I7007" i="2"/>
  <c r="I6943" i="2"/>
  <c r="I6879" i="2"/>
  <c r="I6815" i="2"/>
  <c r="I6751" i="2"/>
  <c r="I2936" i="2"/>
  <c r="I2744" i="2"/>
  <c r="I2560" i="2"/>
  <c r="I2368" i="2"/>
  <c r="I2184" i="2"/>
  <c r="I2000" i="2"/>
  <c r="I1808" i="2"/>
  <c r="I1648" i="2"/>
  <c r="I1584" i="2"/>
  <c r="I6252" i="2"/>
  <c r="I5836" i="2"/>
  <c r="I8556" i="2"/>
  <c r="I8188" i="2"/>
  <c r="I7812" i="2"/>
  <c r="I7444" i="2"/>
  <c r="I7052" i="2"/>
  <c r="I6652" i="2"/>
  <c r="I6268" i="2"/>
  <c r="I5788" i="2"/>
  <c r="I8620" i="2"/>
  <c r="I8172" i="2"/>
  <c r="I7548" i="2"/>
  <c r="I7124" i="2"/>
  <c r="I6692" i="2"/>
  <c r="I6308" i="2"/>
  <c r="I5676" i="2"/>
  <c r="I8364" i="2"/>
  <c r="I8004" i="2"/>
  <c r="I7636" i="2"/>
  <c r="I7244" i="2"/>
  <c r="I6820" i="2"/>
  <c r="I6428" i="2"/>
  <c r="I5948" i="2"/>
  <c r="I5500" i="2"/>
  <c r="I5268" i="2"/>
  <c r="I8404" i="2"/>
  <c r="I8100" i="2"/>
  <c r="I7780" i="2"/>
  <c r="I7468" i="2"/>
  <c r="I7140" i="2"/>
  <c r="I6836" i="2"/>
  <c r="I6508" i="2"/>
  <c r="I6180" i="2"/>
  <c r="I5764" i="2"/>
  <c r="I5452" i="2"/>
  <c r="I8164" i="2"/>
  <c r="I7732" i="2"/>
  <c r="I7284" i="2"/>
  <c r="I6804" i="2"/>
  <c r="I6188" i="2"/>
  <c r="I5796" i="2"/>
  <c r="I5460" i="2"/>
  <c r="I5276" i="2"/>
  <c r="I8532" i="2"/>
  <c r="I8212" i="2"/>
  <c r="I7900" i="2"/>
  <c r="I7596" i="2"/>
  <c r="I7268" i="2"/>
  <c r="I6940" i="2"/>
  <c r="I6628" i="2"/>
  <c r="I6316" i="2"/>
  <c r="I5916" i="2"/>
  <c r="I5556" i="2"/>
  <c r="I8632" i="2"/>
  <c r="I8456" i="2"/>
  <c r="I8272" i="2"/>
  <c r="I8088" i="2"/>
  <c r="I7904" i="2"/>
  <c r="I7720" i="2"/>
  <c r="I7536" i="2"/>
  <c r="I7344" i="2"/>
  <c r="I7152" i="2"/>
  <c r="I6968" i="2"/>
  <c r="I6784" i="2"/>
  <c r="I6584" i="2"/>
  <c r="I6384" i="2"/>
  <c r="I6200" i="2"/>
  <c r="I6016" i="2"/>
  <c r="I4520" i="2"/>
  <c r="I4328" i="2"/>
  <c r="I4136" i="2"/>
  <c r="I3952" i="2"/>
  <c r="I3744" i="2"/>
  <c r="I3552" i="2"/>
  <c r="I3344" i="2"/>
  <c r="I3152" i="2"/>
  <c r="I8584" i="2"/>
  <c r="I8400" i="2"/>
  <c r="I8216" i="2"/>
  <c r="I8024" i="2"/>
  <c r="I7840" i="2"/>
  <c r="I7648" i="2"/>
  <c r="I7456" i="2"/>
  <c r="I7264" i="2"/>
  <c r="I7072" i="2"/>
  <c r="I6872" i="2"/>
  <c r="I6688" i="2"/>
  <c r="I6496" i="2"/>
  <c r="I6296" i="2"/>
  <c r="I6088" i="2"/>
  <c r="I5896" i="2"/>
  <c r="I5792" i="2"/>
  <c r="I5672" i="2"/>
  <c r="I5560" i="2"/>
  <c r="I5440" i="2"/>
  <c r="I5320" i="2"/>
  <c r="I5192" i="2"/>
  <c r="I5096" i="2"/>
  <c r="I4968" i="2"/>
  <c r="I4840" i="2"/>
  <c r="I4712" i="2"/>
  <c r="I4584" i="2"/>
  <c r="I4416" i="2"/>
  <c r="I4224" i="2"/>
  <c r="I4040" i="2"/>
  <c r="I3856" i="2"/>
  <c r="I3672" i="2"/>
  <c r="I3464" i="2"/>
  <c r="I3256" i="2"/>
  <c r="I8640" i="2"/>
  <c r="I8440" i="2"/>
  <c r="I8232" i="2"/>
  <c r="I8032" i="2"/>
  <c r="I7816" i="2"/>
  <c r="I7616" i="2"/>
  <c r="I7424" i="2"/>
  <c r="I7232" i="2"/>
  <c r="I7032" i="2"/>
  <c r="I6840" i="2"/>
  <c r="I6648" i="2"/>
  <c r="I6464" i="2"/>
  <c r="I6280" i="2"/>
  <c r="I6096" i="2"/>
  <c r="I5904" i="2"/>
  <c r="I5728" i="2"/>
  <c r="I5584" i="2"/>
  <c r="I5448" i="2"/>
  <c r="I5312" i="2"/>
  <c r="I5128" i="2"/>
  <c r="I5008" i="2"/>
  <c r="I4880" i="2"/>
  <c r="I4752" i="2"/>
  <c r="I4624" i="2"/>
  <c r="I4456" i="2"/>
  <c r="I4264" i="2"/>
  <c r="I4056" i="2"/>
  <c r="I3864" i="2"/>
  <c r="I3680" i="2"/>
  <c r="I3496" i="2"/>
  <c r="I3312" i="2"/>
  <c r="I3160" i="2"/>
  <c r="I3024" i="2"/>
  <c r="I5012" i="2"/>
  <c r="I4716" i="2"/>
  <c r="I4404" i="2"/>
  <c r="I4108" i="2"/>
  <c r="I3828" i="2"/>
  <c r="I3516" i="2"/>
  <c r="I3228" i="2"/>
  <c r="I2916" i="2"/>
  <c r="I2652" i="2"/>
  <c r="I2356" i="2"/>
  <c r="I2100" i="2"/>
  <c r="I1812" i="2"/>
  <c r="I1524" i="2"/>
  <c r="I1268" i="2"/>
  <c r="I988" i="2"/>
  <c r="I708" i="2"/>
  <c r="I468" i="2"/>
  <c r="I284" i="2"/>
  <c r="I196" i="2"/>
  <c r="I116" i="2"/>
  <c r="I52" i="2"/>
  <c r="I5132" i="2"/>
  <c r="I4884" i="2"/>
  <c r="I4644" i="2"/>
  <c r="I4380" i="2"/>
  <c r="I4156" i="2"/>
  <c r="I3916" i="2"/>
  <c r="I3676" i="2"/>
  <c r="I3436" i="2"/>
  <c r="I3212" i="2"/>
  <c r="I2980" i="2"/>
  <c r="I2740" i="2"/>
  <c r="I2484" i="2"/>
  <c r="I2244" i="2"/>
  <c r="I2012" i="2"/>
  <c r="I1764" i="2"/>
  <c r="I1516" i="2"/>
  <c r="I1252" i="2"/>
  <c r="I1028" i="2"/>
  <c r="I788" i="2"/>
  <c r="I572" i="2"/>
  <c r="I5140" i="2"/>
  <c r="I4876" i="2"/>
  <c r="I4596" i="2"/>
  <c r="I4308" i="2"/>
  <c r="I4028" i="2"/>
  <c r="I3756" i="2"/>
  <c r="I3508" i="2"/>
  <c r="I3204" i="2"/>
  <c r="I2964" i="2"/>
  <c r="I2700" i="2"/>
  <c r="I2444" i="2"/>
  <c r="I2172" i="2"/>
  <c r="I1892" i="2"/>
  <c r="I1620" i="2"/>
  <c r="I1372" i="2"/>
  <c r="I1108" i="2"/>
  <c r="I836" i="2"/>
  <c r="I508" i="2"/>
  <c r="I172" i="2"/>
  <c r="I4964" i="2"/>
  <c r="I4756" i="2"/>
  <c r="I4524" i="2"/>
  <c r="I4260" i="2"/>
  <c r="I4036" i="2"/>
  <c r="I3804" i="2"/>
  <c r="I3564" i="2"/>
  <c r="I3332" i="2"/>
  <c r="I3092" i="2"/>
  <c r="I2852" i="2"/>
  <c r="I2604" i="2"/>
  <c r="I2372" i="2"/>
  <c r="I2124" i="2"/>
  <c r="I1884" i="2"/>
  <c r="I1652" i="2"/>
  <c r="I1412" i="2"/>
  <c r="I1164" i="2"/>
  <c r="I908" i="2"/>
  <c r="I660" i="2"/>
  <c r="I444" i="2"/>
  <c r="I260" i="2"/>
  <c r="I2824" i="2"/>
  <c r="I2640" i="2"/>
  <c r="I2448" i="2"/>
  <c r="I2256" i="2"/>
  <c r="I2056" i="2"/>
  <c r="I1872" i="2"/>
  <c r="I1704" i="2"/>
  <c r="I8599" i="2"/>
  <c r="I8535" i="2"/>
  <c r="I8471" i="2"/>
  <c r="I8407" i="2"/>
  <c r="I8343" i="2"/>
  <c r="I8279" i="2"/>
  <c r="I8215" i="2"/>
  <c r="I8151" i="2"/>
  <c r="I8087" i="2"/>
  <c r="I8023" i="2"/>
  <c r="I7959" i="2"/>
  <c r="I7895" i="2"/>
  <c r="I7831" i="2"/>
  <c r="I7767" i="2"/>
  <c r="I7703" i="2"/>
  <c r="I7639" i="2"/>
  <c r="I7575" i="2"/>
  <c r="I7511" i="2"/>
  <c r="I7447" i="2"/>
  <c r="I7383" i="2"/>
  <c r="I7319" i="2"/>
  <c r="I7255" i="2"/>
  <c r="I7191" i="2"/>
  <c r="I7127" i="2"/>
  <c r="I7063" i="2"/>
  <c r="I6999" i="2"/>
  <c r="I6935" i="2"/>
  <c r="I6871" i="2"/>
  <c r="I6807" i="2"/>
  <c r="I6743" i="2"/>
  <c r="I2912" i="2"/>
  <c r="I2720" i="2"/>
  <c r="I2536" i="2"/>
  <c r="I2344" i="2"/>
  <c r="I2160" i="2"/>
  <c r="I1976" i="2"/>
  <c r="I1784" i="2"/>
  <c r="I1640" i="2"/>
  <c r="I1576" i="2"/>
  <c r="I1512" i="2"/>
  <c r="I1448" i="2"/>
  <c r="I8614" i="2"/>
  <c r="I8526" i="2"/>
  <c r="I8462" i="2"/>
  <c r="I8398" i="2"/>
  <c r="I8334" i="2"/>
  <c r="I8270" i="2"/>
  <c r="I8206" i="2"/>
  <c r="I8142" i="2"/>
  <c r="I8078" i="2"/>
  <c r="I8014" i="2"/>
  <c r="I7950" i="2"/>
  <c r="I7886" i="2"/>
  <c r="I7822" i="2"/>
  <c r="I7758" i="2"/>
  <c r="I7694" i="2"/>
  <c r="I7630" i="2"/>
  <c r="I7566" i="2"/>
  <c r="I7502" i="2"/>
  <c r="I7438" i="2"/>
  <c r="I7374" i="2"/>
  <c r="I7310" i="2"/>
  <c r="I7246" i="2"/>
  <c r="I7182" i="2"/>
  <c r="I7118" i="2"/>
  <c r="I7054" i="2"/>
  <c r="I6990" i="2"/>
  <c r="I6926" i="2"/>
  <c r="I6862" i="2"/>
  <c r="I6798" i="2"/>
  <c r="I6734" i="2"/>
  <c r="I6670" i="2"/>
  <c r="I6606" i="2"/>
  <c r="I2856" i="2"/>
  <c r="I2656" i="2"/>
  <c r="I2456" i="2"/>
  <c r="I2264" i="2"/>
  <c r="I2064" i="2"/>
  <c r="I1856" i="2"/>
  <c r="I1392" i="2"/>
  <c r="I8621" i="2"/>
  <c r="I8557" i="2"/>
  <c r="I8493" i="2"/>
  <c r="I8429" i="2"/>
  <c r="I8365" i="2"/>
  <c r="I8301" i="2"/>
  <c r="I8237" i="2"/>
  <c r="I8173" i="2"/>
  <c r="I8109" i="2"/>
  <c r="I8045" i="2"/>
  <c r="I7981" i="2"/>
  <c r="I7917" i="2"/>
  <c r="I7853" i="2"/>
  <c r="I7789" i="2"/>
  <c r="I7725" i="2"/>
  <c r="I7661" i="2"/>
  <c r="I7597" i="2"/>
  <c r="I7533" i="2"/>
  <c r="I7469" i="2"/>
  <c r="I7405" i="2"/>
  <c r="I7341" i="2"/>
  <c r="I7277" i="2"/>
  <c r="I7213" i="2"/>
  <c r="I7149" i="2"/>
  <c r="I7085" i="2"/>
  <c r="I7021" i="2"/>
  <c r="I6957" i="2"/>
  <c r="I6893" i="2"/>
  <c r="I6829" i="2"/>
  <c r="I6765" i="2"/>
  <c r="I6196" i="2"/>
  <c r="I5780" i="2"/>
  <c r="I8516" i="2"/>
  <c r="I8132" i="2"/>
  <c r="I7764" i="2"/>
  <c r="I7396" i="2"/>
  <c r="I7004" i="2"/>
  <c r="I6612" i="2"/>
  <c r="I6212" i="2"/>
  <c r="I5740" i="2"/>
  <c r="I8548" i="2"/>
  <c r="I8124" i="2"/>
  <c r="I7492" i="2"/>
  <c r="I7060" i="2"/>
  <c r="I6636" i="2"/>
  <c r="I6236" i="2"/>
  <c r="I5388" i="2"/>
  <c r="I8324" i="2"/>
  <c r="I7964" i="2"/>
  <c r="I7588" i="2"/>
  <c r="I7188" i="2"/>
  <c r="I6772" i="2"/>
  <c r="I6388" i="2"/>
  <c r="I5876" i="2"/>
  <c r="I5468" i="2"/>
  <c r="I5236" i="2"/>
  <c r="I8372" i="2"/>
  <c r="I8060" i="2"/>
  <c r="I7740" i="2"/>
  <c r="I7420" i="2"/>
  <c r="I7092" i="2"/>
  <c r="I6780" i="2"/>
  <c r="I6484" i="2"/>
  <c r="I6124" i="2"/>
  <c r="I5716" i="2"/>
  <c r="I5404" i="2"/>
  <c r="I8116" i="2"/>
  <c r="I7684" i="2"/>
  <c r="I7220" i="2"/>
  <c r="I6756" i="2"/>
  <c r="I6132" i="2"/>
  <c r="I5748" i="2"/>
  <c r="I5436" i="2"/>
  <c r="I5260" i="2"/>
  <c r="I8492" i="2"/>
  <c r="I8180" i="2"/>
  <c r="I7868" i="2"/>
  <c r="I7564" i="2"/>
  <c r="I7228" i="2"/>
  <c r="I6892" i="2"/>
  <c r="I6588" i="2"/>
  <c r="I6276" i="2"/>
  <c r="I5868" i="2"/>
  <c r="I5524" i="2"/>
  <c r="I8608" i="2"/>
  <c r="I8432" i="2"/>
  <c r="I8248" i="2"/>
  <c r="I8064" i="2"/>
  <c r="I7880" i="2"/>
  <c r="I7696" i="2"/>
  <c r="I7512" i="2"/>
  <c r="I7320" i="2"/>
  <c r="I7136" i="2"/>
  <c r="I6944" i="2"/>
  <c r="I6760" i="2"/>
  <c r="I6560" i="2"/>
  <c r="I6360" i="2"/>
  <c r="I6176" i="2"/>
  <c r="I5992" i="2"/>
  <c r="I4496" i="2"/>
  <c r="I4304" i="2"/>
  <c r="I4112" i="2"/>
  <c r="I3928" i="2"/>
  <c r="I3720" i="2"/>
  <c r="I3528" i="2"/>
  <c r="I3328" i="2"/>
  <c r="I3128" i="2"/>
  <c r="I8560" i="2"/>
  <c r="I8376" i="2"/>
  <c r="I8192" i="2"/>
  <c r="I8000" i="2"/>
  <c r="I7824" i="2"/>
  <c r="I7624" i="2"/>
  <c r="I7432" i="2"/>
  <c r="I7240" i="2"/>
  <c r="I7048" i="2"/>
  <c r="I6848" i="2"/>
  <c r="I6664" i="2"/>
  <c r="I6472" i="2"/>
  <c r="I6272" i="2"/>
  <c r="I6064" i="2"/>
  <c r="I5880" i="2"/>
  <c r="I5776" i="2"/>
  <c r="I5656" i="2"/>
  <c r="I5544" i="2"/>
  <c r="I5424" i="2"/>
  <c r="I5304" i="2"/>
  <c r="I5184" i="2"/>
  <c r="I5080" i="2"/>
  <c r="I4952" i="2"/>
  <c r="I4824" i="2"/>
  <c r="I4696" i="2"/>
  <c r="I4568" i="2"/>
  <c r="I4392" i="2"/>
  <c r="I4200" i="2"/>
  <c r="I4016" i="2"/>
  <c r="I3832" i="2"/>
  <c r="I3648" i="2"/>
  <c r="I3440" i="2"/>
  <c r="I3232" i="2"/>
  <c r="I8624" i="2"/>
  <c r="I8416" i="2"/>
  <c r="I8200" i="2"/>
  <c r="I8008" i="2"/>
  <c r="I7792" i="2"/>
  <c r="I7592" i="2"/>
  <c r="I7400" i="2"/>
  <c r="I7208" i="2"/>
  <c r="I7008" i="2"/>
  <c r="I6816" i="2"/>
  <c r="I6624" i="2"/>
  <c r="I6440" i="2"/>
  <c r="I6256" i="2"/>
  <c r="I6072" i="2"/>
  <c r="I5888" i="2"/>
  <c r="I5712" i="2"/>
  <c r="I5568" i="2"/>
  <c r="I5432" i="2"/>
  <c r="I5296" i="2"/>
  <c r="I5112" i="2"/>
  <c r="I4992" i="2"/>
  <c r="I4864" i="2"/>
  <c r="I4736" i="2"/>
  <c r="I4608" i="2"/>
  <c r="I4432" i="2"/>
  <c r="I4240" i="2"/>
  <c r="I4032" i="2"/>
  <c r="I3840" i="2"/>
  <c r="I3656" i="2"/>
  <c r="I3472" i="2"/>
  <c r="I3296" i="2"/>
  <c r="I3136" i="2"/>
  <c r="I3016" i="2"/>
  <c r="I4980" i="2"/>
  <c r="I4668" i="2"/>
  <c r="I4364" i="2"/>
  <c r="I4076" i="2"/>
  <c r="I3780" i="2"/>
  <c r="I3484" i="2"/>
  <c r="I3172" i="2"/>
  <c r="I2876" i="2"/>
  <c r="I2620" i="2"/>
  <c r="I2324" i="2"/>
  <c r="I2052" i="2"/>
  <c r="I1780" i="2"/>
  <c r="I1492" i="2"/>
  <c r="I1236" i="2"/>
  <c r="I956" i="2"/>
  <c r="I684" i="2"/>
  <c r="I436" i="2"/>
  <c r="I268" i="2"/>
  <c r="I188" i="2"/>
  <c r="I108" i="2"/>
  <c r="I44" i="2"/>
  <c r="I5092" i="2"/>
  <c r="I4852" i="2"/>
  <c r="I4612" i="2"/>
  <c r="I4348" i="2"/>
  <c r="I4124" i="2"/>
  <c r="I3884" i="2"/>
  <c r="I3644" i="2"/>
  <c r="I3420" i="2"/>
  <c r="I3196" i="2"/>
  <c r="I2948" i="2"/>
  <c r="I2708" i="2"/>
  <c r="I2452" i="2"/>
  <c r="I2212" i="2"/>
  <c r="I1980" i="2"/>
  <c r="I1732" i="2"/>
  <c r="I1484" i="2"/>
  <c r="I1220" i="2"/>
  <c r="I996" i="2"/>
  <c r="I764" i="2"/>
  <c r="I540" i="2"/>
  <c r="I5108" i="2"/>
  <c r="I4844" i="2"/>
  <c r="I4564" i="2"/>
  <c r="I4276" i="2"/>
  <c r="I3988" i="2"/>
  <c r="I3724" i="2"/>
  <c r="I3476" i="2"/>
  <c r="I3180" i="2"/>
  <c r="I2932" i="2"/>
  <c r="I2668" i="2"/>
  <c r="I2412" i="2"/>
  <c r="I2140" i="2"/>
  <c r="I1860" i="2"/>
  <c r="I1588" i="2"/>
  <c r="I1340" i="2"/>
  <c r="I1076" i="2"/>
  <c r="I804" i="2"/>
  <c r="I460" i="2"/>
  <c r="I5172" i="2"/>
  <c r="I4948" i="2"/>
  <c r="I4724" i="2"/>
  <c r="I4492" i="2"/>
  <c r="I4236" i="2"/>
  <c r="I4004" i="2"/>
  <c r="I3772" i="2"/>
  <c r="I3532" i="2"/>
  <c r="I3308" i="2"/>
  <c r="I3060" i="2"/>
  <c r="I2820" i="2"/>
  <c r="I2580" i="2"/>
  <c r="I2348" i="2"/>
  <c r="I2084" i="2"/>
  <c r="I1852" i="2"/>
  <c r="I1636" i="2"/>
  <c r="I1380" i="2"/>
  <c r="I1132" i="2"/>
  <c r="I876" i="2"/>
  <c r="I636" i="2"/>
  <c r="I428" i="2"/>
  <c r="I180" i="2"/>
  <c r="I2800" i="2"/>
  <c r="I2616" i="2"/>
  <c r="I2424" i="2"/>
  <c r="I2232" i="2"/>
  <c r="I2032" i="2"/>
  <c r="I1848" i="2"/>
  <c r="I1672" i="2"/>
  <c r="I8591" i="2"/>
  <c r="I8527" i="2"/>
  <c r="I8463" i="2"/>
  <c r="I8399" i="2"/>
  <c r="I8335" i="2"/>
  <c r="I8271" i="2"/>
  <c r="I8207" i="2"/>
  <c r="I8143" i="2"/>
  <c r="I8079" i="2"/>
  <c r="I8015" i="2"/>
  <c r="I7951" i="2"/>
  <c r="I7887" i="2"/>
  <c r="I7823" i="2"/>
  <c r="I7759" i="2"/>
  <c r="I7695" i="2"/>
  <c r="I7631" i="2"/>
  <c r="I7567" i="2"/>
  <c r="I7503" i="2"/>
  <c r="I7439" i="2"/>
  <c r="I7375" i="2"/>
  <c r="I7311" i="2"/>
  <c r="I7247" i="2"/>
  <c r="I7183" i="2"/>
  <c r="I7119" i="2"/>
  <c r="I7055" i="2"/>
  <c r="I6991" i="2"/>
  <c r="I6927" i="2"/>
  <c r="I6148" i="2"/>
  <c r="I5732" i="2"/>
  <c r="I8460" i="2"/>
  <c r="I8084" i="2"/>
  <c r="I7716" i="2"/>
  <c r="I7332" i="2"/>
  <c r="I6956" i="2"/>
  <c r="I6564" i="2"/>
  <c r="I6156" i="2"/>
  <c r="I5684" i="2"/>
  <c r="I8508" i="2"/>
  <c r="I8076" i="2"/>
  <c r="I7436" i="2"/>
  <c r="I7012" i="2"/>
  <c r="I6580" i="2"/>
  <c r="I6172" i="2"/>
  <c r="I4460" i="2"/>
  <c r="I8284" i="2"/>
  <c r="I7916" i="2"/>
  <c r="I7540" i="2"/>
  <c r="I7132" i="2"/>
  <c r="I6724" i="2"/>
  <c r="I6332" i="2"/>
  <c r="I5812" i="2"/>
  <c r="I5428" i="2"/>
  <c r="I5212" i="2"/>
  <c r="I8332" i="2"/>
  <c r="I8020" i="2"/>
  <c r="I7708" i="2"/>
  <c r="I7380" i="2"/>
  <c r="I7076" i="2"/>
  <c r="I6740" i="2"/>
  <c r="I6444" i="2"/>
  <c r="I6076" i="2"/>
  <c r="I5668" i="2"/>
  <c r="I5308" i="2"/>
  <c r="I8052" i="2"/>
  <c r="I7620" i="2"/>
  <c r="I7164" i="2"/>
  <c r="I6684" i="2"/>
  <c r="I6092" i="2"/>
  <c r="I5700" i="2"/>
  <c r="I5420" i="2"/>
  <c r="I5252" i="2"/>
  <c r="I8444" i="2"/>
  <c r="I8156" i="2"/>
  <c r="I7828" i="2"/>
  <c r="I7516" i="2"/>
  <c r="I7196" i="2"/>
  <c r="I6868" i="2"/>
  <c r="I6556" i="2"/>
  <c r="I6220" i="2"/>
  <c r="I5820" i="2"/>
  <c r="I5484" i="2"/>
  <c r="I8592" i="2"/>
  <c r="I8408" i="2"/>
  <c r="I8224" i="2"/>
  <c r="I8040" i="2"/>
  <c r="I7856" i="2"/>
  <c r="I7680" i="2"/>
  <c r="I7488" i="2"/>
  <c r="I7296" i="2"/>
  <c r="I7112" i="2"/>
  <c r="I6920" i="2"/>
  <c r="I6736" i="2"/>
  <c r="I6536" i="2"/>
  <c r="I6336" i="2"/>
  <c r="I6152" i="2"/>
  <c r="I5968" i="2"/>
  <c r="I4472" i="2"/>
  <c r="I4280" i="2"/>
  <c r="I4096" i="2"/>
  <c r="I3904" i="2"/>
  <c r="I3696" i="2"/>
  <c r="I3504" i="2"/>
  <c r="I3304" i="2"/>
  <c r="I3104" i="2"/>
  <c r="I8544" i="2"/>
  <c r="I8352" i="2"/>
  <c r="I8168" i="2"/>
  <c r="I7984" i="2"/>
  <c r="I7800" i="2"/>
  <c r="I7600" i="2"/>
  <c r="I7408" i="2"/>
  <c r="I7216" i="2"/>
  <c r="I7024" i="2"/>
  <c r="I6824" i="2"/>
  <c r="I6640" i="2"/>
  <c r="I6448" i="2"/>
  <c r="I6240" i="2"/>
  <c r="I6040" i="2"/>
  <c r="I5864" i="2"/>
  <c r="I5768" i="2"/>
  <c r="I5648" i="2"/>
  <c r="I5528" i="2"/>
  <c r="I5416" i="2"/>
  <c r="I5288" i="2"/>
  <c r="I5168" i="2"/>
  <c r="I5064" i="2"/>
  <c r="I4936" i="2"/>
  <c r="I4808" i="2"/>
  <c r="I4680" i="2"/>
  <c r="I4560" i="2"/>
  <c r="I4368" i="2"/>
  <c r="I4176" i="2"/>
  <c r="I3992" i="2"/>
  <c r="I3808" i="2"/>
  <c r="I3624" i="2"/>
  <c r="I3416" i="2"/>
  <c r="I3208" i="2"/>
  <c r="I8600" i="2"/>
  <c r="I8392" i="2"/>
  <c r="I8176" i="2"/>
  <c r="I7976" i="2"/>
  <c r="I7760" i="2"/>
  <c r="I7576" i="2"/>
  <c r="I7376" i="2"/>
  <c r="I7184" i="2"/>
  <c r="I6984" i="2"/>
  <c r="I6792" i="2"/>
  <c r="I6600" i="2"/>
  <c r="I6416" i="2"/>
  <c r="I6232" i="2"/>
  <c r="I6048" i="2"/>
  <c r="I5872" i="2"/>
  <c r="I5696" i="2"/>
  <c r="I5552" i="2"/>
  <c r="I5408" i="2"/>
  <c r="I5280" i="2"/>
  <c r="I5104" i="2"/>
  <c r="I4976" i="2"/>
  <c r="I4848" i="2"/>
  <c r="I4720" i="2"/>
  <c r="I4592" i="2"/>
  <c r="I4408" i="2"/>
  <c r="I4216" i="2"/>
  <c r="I4008" i="2"/>
  <c r="I3824" i="2"/>
  <c r="I3632" i="2"/>
  <c r="I3456" i="2"/>
  <c r="I3280" i="2"/>
  <c r="I3120" i="2"/>
  <c r="I3008" i="2"/>
  <c r="I4932" i="2"/>
  <c r="I4636" i="2"/>
  <c r="I4332" i="2"/>
  <c r="I4044" i="2"/>
  <c r="I3748" i="2"/>
  <c r="I3452" i="2"/>
  <c r="I3140" i="2"/>
  <c r="I2844" i="2"/>
  <c r="I2572" i="2"/>
  <c r="I2292" i="2"/>
  <c r="I2020" i="2"/>
  <c r="I1740" i="2"/>
  <c r="I1460" i="2"/>
  <c r="I1188" i="2"/>
  <c r="I924" i="2"/>
  <c r="I644" i="2"/>
  <c r="I420" i="2"/>
  <c r="I252" i="2"/>
  <c r="I164" i="2"/>
  <c r="I100" i="2"/>
  <c r="I36" i="2"/>
  <c r="I5068" i="2"/>
  <c r="I4828" i="2"/>
  <c r="I4580" i="2"/>
  <c r="I4324" i="2"/>
  <c r="I4084" i="2"/>
  <c r="I3844" i="2"/>
  <c r="I3612" i="2"/>
  <c r="I3380" i="2"/>
  <c r="I3164" i="2"/>
  <c r="I2924" i="2"/>
  <c r="I2676" i="2"/>
  <c r="I2420" i="2"/>
  <c r="I2180" i="2"/>
  <c r="I1956" i="2"/>
  <c r="I1700" i="2"/>
  <c r="I1452" i="2"/>
  <c r="I1204" i="2"/>
  <c r="I964" i="2"/>
  <c r="I732" i="2"/>
  <c r="I516" i="2"/>
  <c r="I5076" i="2"/>
  <c r="I4812" i="2"/>
  <c r="I4532" i="2"/>
  <c r="I4228" i="2"/>
  <c r="I3956" i="2"/>
  <c r="I3692" i="2"/>
  <c r="I3428" i="2"/>
  <c r="I3148" i="2"/>
  <c r="I2900" i="2"/>
  <c r="I2636" i="2"/>
  <c r="I2380" i="2"/>
  <c r="I2108" i="2"/>
  <c r="I1820" i="2"/>
  <c r="I1556" i="2"/>
  <c r="I1308" i="2"/>
  <c r="I1044" i="2"/>
  <c r="I772" i="2"/>
  <c r="I412" i="2"/>
  <c r="I5148" i="2"/>
  <c r="I4924" i="2"/>
  <c r="I4692" i="2"/>
  <c r="I4468" i="2"/>
  <c r="I4204" i="2"/>
  <c r="I3972" i="2"/>
  <c r="I3740" i="2"/>
  <c r="I3500" i="2"/>
  <c r="I3276" i="2"/>
  <c r="I3028" i="2"/>
  <c r="I2788" i="2"/>
  <c r="I2556" i="2"/>
  <c r="I2316" i="2"/>
  <c r="I2060" i="2"/>
  <c r="I1836" i="2"/>
  <c r="I1604" i="2"/>
  <c r="I1348" i="2"/>
  <c r="I1100" i="2"/>
  <c r="I852" i="2"/>
  <c r="I604" i="2"/>
  <c r="I396" i="2"/>
  <c r="I2976" i="2"/>
  <c r="I2784" i="2"/>
  <c r="I2592" i="2"/>
  <c r="I2400" i="2"/>
  <c r="I2200" i="2"/>
  <c r="I2008" i="2"/>
  <c r="I1840" i="2"/>
  <c r="I1384" i="2"/>
  <c r="I8583" i="2"/>
  <c r="I8519" i="2"/>
  <c r="I8455" i="2"/>
  <c r="I8391" i="2"/>
  <c r="I8327" i="2"/>
  <c r="I8263" i="2"/>
  <c r="I8199" i="2"/>
  <c r="I8135" i="2"/>
  <c r="I8071" i="2"/>
  <c r="I8007" i="2"/>
  <c r="I7943" i="2"/>
  <c r="I7879" i="2"/>
  <c r="I7815" i="2"/>
  <c r="I7751" i="2"/>
  <c r="I7687" i="2"/>
  <c r="I7623" i="2"/>
  <c r="I7559" i="2"/>
  <c r="I7495" i="2"/>
  <c r="I7431" i="2"/>
  <c r="I7367" i="2"/>
  <c r="I7303" i="2"/>
  <c r="I7239" i="2"/>
  <c r="I6100" i="2"/>
  <c r="I5660" i="2"/>
  <c r="I8420" i="2"/>
  <c r="I8036" i="2"/>
  <c r="I7676" i="2"/>
  <c r="I7292" i="2"/>
  <c r="I6908" i="2"/>
  <c r="I6516" i="2"/>
  <c r="I6084" i="2"/>
  <c r="I5620" i="2"/>
  <c r="I8452" i="2"/>
  <c r="I8012" i="2"/>
  <c r="I7372" i="2"/>
  <c r="I6964" i="2"/>
  <c r="I6540" i="2"/>
  <c r="I6108" i="2"/>
  <c r="I8628" i="2"/>
  <c r="I8252" i="2"/>
  <c r="I7852" i="2"/>
  <c r="I7500" i="2"/>
  <c r="I7084" i="2"/>
  <c r="I6660" i="2"/>
  <c r="I6260" i="2"/>
  <c r="I5756" i="2"/>
  <c r="I5412" i="2"/>
  <c r="I8604" i="2"/>
  <c r="I8300" i="2"/>
  <c r="I7980" i="2"/>
  <c r="I7660" i="2"/>
  <c r="I7356" i="2"/>
  <c r="I7036" i="2"/>
  <c r="I6700" i="2"/>
  <c r="I6412" i="2"/>
  <c r="I6028" i="2"/>
  <c r="I5628" i="2"/>
  <c r="I5204" i="2"/>
  <c r="I7996" i="2"/>
  <c r="I7572" i="2"/>
  <c r="I7108" i="2"/>
  <c r="I6604" i="2"/>
  <c r="I6036" i="2"/>
  <c r="I5644" i="2"/>
  <c r="I5380" i="2"/>
  <c r="I5244" i="2"/>
  <c r="I8412" i="2"/>
  <c r="I8108" i="2"/>
  <c r="I7788" i="2"/>
  <c r="I7476" i="2"/>
  <c r="I7148" i="2"/>
  <c r="I6828" i="2"/>
  <c r="I6524" i="2"/>
  <c r="I6164" i="2"/>
  <c r="I5772" i="2"/>
  <c r="I5444" i="2"/>
  <c r="I8576" i="2"/>
  <c r="I8384" i="2"/>
  <c r="I8208" i="2"/>
  <c r="I8016" i="2"/>
  <c r="I7832" i="2"/>
  <c r="I7656" i="2"/>
  <c r="I7464" i="2"/>
  <c r="I7272" i="2"/>
  <c r="I7088" i="2"/>
  <c r="I6896" i="2"/>
  <c r="I6712" i="2"/>
  <c r="I6512" i="2"/>
  <c r="I6312" i="2"/>
  <c r="I6128" i="2"/>
  <c r="I5944" i="2"/>
  <c r="I4448" i="2"/>
  <c r="I4256" i="2"/>
  <c r="I4072" i="2"/>
  <c r="I3880" i="2"/>
  <c r="I3664" i="2"/>
  <c r="I3480" i="2"/>
  <c r="I3272" i="2"/>
  <c r="I3088" i="2"/>
  <c r="I8520" i="2"/>
  <c r="I8328" i="2"/>
  <c r="I8144" i="2"/>
  <c r="I7960" i="2"/>
  <c r="I7776" i="2"/>
  <c r="I7568" i="2"/>
  <c r="I7384" i="2"/>
  <c r="I7192" i="2"/>
  <c r="I7000" i="2"/>
  <c r="I6800" i="2"/>
  <c r="I6616" i="2"/>
  <c r="I6432" i="2"/>
  <c r="I6216" i="2"/>
  <c r="I6008" i="2"/>
  <c r="I5848" i="2"/>
  <c r="I5752" i="2"/>
  <c r="I5632" i="2"/>
  <c r="I5520" i="2"/>
  <c r="I5400" i="2"/>
  <c r="I5272" i="2"/>
  <c r="I5160" i="2"/>
  <c r="I5048" i="2"/>
  <c r="I4920" i="2"/>
  <c r="I4792" i="2"/>
  <c r="I4664" i="2"/>
  <c r="I4536" i="2"/>
  <c r="I4344" i="2"/>
  <c r="I4152" i="2"/>
  <c r="I3968" i="2"/>
  <c r="I3784" i="2"/>
  <c r="I3592" i="2"/>
  <c r="I3392" i="2"/>
  <c r="I3176" i="2"/>
  <c r="I8568" i="2"/>
  <c r="I8360" i="2"/>
  <c r="I8152" i="2"/>
  <c r="I7952" i="2"/>
  <c r="I7736" i="2"/>
  <c r="I7552" i="2"/>
  <c r="I7352" i="2"/>
  <c r="I7160" i="2"/>
  <c r="I6960" i="2"/>
  <c r="I6768" i="2"/>
  <c r="I6576" i="2"/>
  <c r="I6392" i="2"/>
  <c r="I6208" i="2"/>
  <c r="I6024" i="2"/>
  <c r="I5856" i="2"/>
  <c r="I5680" i="2"/>
  <c r="I5536" i="2"/>
  <c r="I5392" i="2"/>
  <c r="I5264" i="2"/>
  <c r="I5088" i="2"/>
  <c r="I4960" i="2"/>
  <c r="I4832" i="2"/>
  <c r="I4704" i="2"/>
  <c r="I4576" i="2"/>
  <c r="I4384" i="2"/>
  <c r="I4192" i="2"/>
  <c r="I3984" i="2"/>
  <c r="I3800" i="2"/>
  <c r="I3608" i="2"/>
  <c r="I3432" i="2"/>
  <c r="I3264" i="2"/>
  <c r="I3096" i="2"/>
  <c r="I2992" i="2"/>
  <c r="I4900" i="2"/>
  <c r="I4604" i="2"/>
  <c r="I4300" i="2"/>
  <c r="I4012" i="2"/>
  <c r="I3716" i="2"/>
  <c r="I3404" i="2"/>
  <c r="I3108" i="2"/>
  <c r="I2812" i="2"/>
  <c r="I2532" i="2"/>
  <c r="I2260" i="2"/>
  <c r="I1988" i="2"/>
  <c r="I1708" i="2"/>
  <c r="I1436" i="2"/>
  <c r="I1156" i="2"/>
  <c r="I892" i="2"/>
  <c r="I612" i="2"/>
  <c r="I404" i="2"/>
  <c r="I244" i="2"/>
  <c r="I156" i="2"/>
  <c r="I92" i="2"/>
  <c r="I28" i="2"/>
  <c r="I5036" i="2"/>
  <c r="I4796" i="2"/>
  <c r="I4548" i="2"/>
  <c r="I4292" i="2"/>
  <c r="I4052" i="2"/>
  <c r="I3812" i="2"/>
  <c r="I3580" i="2"/>
  <c r="I3356" i="2"/>
  <c r="I3124" i="2"/>
  <c r="I2892" i="2"/>
  <c r="I2644" i="2"/>
  <c r="I2388" i="2"/>
  <c r="I2148" i="2"/>
  <c r="I1924" i="2"/>
  <c r="I1676" i="2"/>
  <c r="I1420" i="2"/>
  <c r="I1172" i="2"/>
  <c r="I932" i="2"/>
  <c r="I700" i="2"/>
  <c r="I484" i="2"/>
  <c r="I5044" i="2"/>
  <c r="I4772" i="2"/>
  <c r="I4484" i="2"/>
  <c r="I4196" i="2"/>
  <c r="I3924" i="2"/>
  <c r="I3660" i="2"/>
  <c r="I3396" i="2"/>
  <c r="I3116" i="2"/>
  <c r="I2868" i="2"/>
  <c r="I2596" i="2"/>
  <c r="I2340" i="2"/>
  <c r="I2076" i="2"/>
  <c r="I1788" i="2"/>
  <c r="I1532" i="2"/>
  <c r="I1276" i="2"/>
  <c r="I1012" i="2"/>
  <c r="I748" i="2"/>
  <c r="I380" i="2"/>
  <c r="I5116" i="2"/>
  <c r="I4892" i="2"/>
  <c r="I4676" i="2"/>
  <c r="I4420" i="2"/>
  <c r="I4172" i="2"/>
  <c r="I3940" i="2"/>
  <c r="I3708" i="2"/>
  <c r="I3468" i="2"/>
  <c r="I3252" i="2"/>
  <c r="I3004" i="2"/>
  <c r="I2756" i="2"/>
  <c r="I2524" i="2"/>
  <c r="I2284" i="2"/>
  <c r="I2028" i="2"/>
  <c r="I1804" i="2"/>
  <c r="I1572" i="2"/>
  <c r="I1316" i="2"/>
  <c r="I1068" i="2"/>
  <c r="I820" i="2"/>
  <c r="I580" i="2"/>
  <c r="I364" i="2"/>
  <c r="I2952" i="2"/>
  <c r="I2760" i="2"/>
  <c r="I2568" i="2"/>
  <c r="I2376" i="2"/>
  <c r="I2176" i="2"/>
  <c r="I1992" i="2"/>
  <c r="I1816" i="2"/>
  <c r="I8639" i="2"/>
  <c r="I8575" i="2"/>
  <c r="I8511" i="2"/>
  <c r="I8447" i="2"/>
  <c r="I6755" i="2"/>
  <c r="I6819" i="2"/>
  <c r="I6883" i="2"/>
  <c r="I6947" i="2"/>
  <c r="I7011" i="2"/>
  <c r="I7075" i="2"/>
  <c r="I7139" i="2"/>
  <c r="I7203" i="2"/>
  <c r="I7267" i="2"/>
  <c r="I7331" i="2"/>
  <c r="I7395" i="2"/>
  <c r="I7459" i="2"/>
  <c r="I7523" i="2"/>
  <c r="I7587" i="2"/>
  <c r="I7651" i="2"/>
  <c r="I7715" i="2"/>
  <c r="I7779" i="2"/>
  <c r="I7843" i="2"/>
  <c r="I7907" i="2"/>
  <c r="I7971" i="2"/>
  <c r="I8035" i="2"/>
  <c r="I8099" i="2"/>
  <c r="I8163" i="2"/>
  <c r="I8227" i="2"/>
  <c r="I8291" i="2"/>
  <c r="I8355" i="2"/>
  <c r="I8419" i="2"/>
  <c r="I8483" i="2"/>
  <c r="I8547" i="2"/>
  <c r="I8611" i="2"/>
  <c r="I6717" i="2"/>
  <c r="I6797" i="2"/>
  <c r="I6877" i="2"/>
  <c r="I6965" i="2"/>
  <c r="I7053" i="2"/>
  <c r="I7133" i="2"/>
  <c r="I7221" i="2"/>
  <c r="I7309" i="2"/>
  <c r="I7389" i="2"/>
  <c r="I7477" i="2"/>
  <c r="I7565" i="2"/>
  <c r="I7645" i="2"/>
  <c r="I7733" i="2"/>
  <c r="I7821" i="2"/>
  <c r="I7901" i="2"/>
  <c r="I7989" i="2"/>
  <c r="I8077" i="2"/>
  <c r="I8157" i="2"/>
  <c r="I8245" i="2"/>
  <c r="I8333" i="2"/>
  <c r="I8413" i="2"/>
  <c r="I8501" i="2"/>
  <c r="I8589" i="2"/>
  <c r="I8622" i="2"/>
  <c r="I1880" i="2"/>
  <c r="I2168" i="2"/>
  <c r="I2408" i="2"/>
  <c r="I2680" i="2"/>
  <c r="I2944" i="2"/>
  <c r="I6654" i="2"/>
  <c r="I6742" i="2"/>
  <c r="I6830" i="2"/>
  <c r="I6910" i="2"/>
  <c r="I6998" i="2"/>
  <c r="I7086" i="2"/>
  <c r="I7166" i="2"/>
  <c r="I7254" i="2"/>
  <c r="I7342" i="2"/>
  <c r="I7422" i="2"/>
  <c r="I7510" i="2"/>
  <c r="I7598" i="2"/>
  <c r="I7678" i="2"/>
  <c r="I7766" i="2"/>
  <c r="I7854" i="2"/>
  <c r="I7934" i="2"/>
  <c r="I8022" i="2"/>
  <c r="I8110" i="2"/>
  <c r="I8190" i="2"/>
  <c r="I8278" i="2"/>
  <c r="I8366" i="2"/>
  <c r="I8446" i="2"/>
  <c r="I8534" i="2"/>
  <c r="I1416" i="2"/>
  <c r="I1496" i="2"/>
  <c r="I1608" i="2"/>
  <c r="I1888" i="2"/>
  <c r="I2248" i="2"/>
  <c r="I2624" i="2"/>
  <c r="I6711" i="2"/>
  <c r="I6839" i="2"/>
  <c r="I6975" i="2"/>
  <c r="I7159" i="2"/>
  <c r="I7359" i="2"/>
  <c r="I7615" i="2"/>
  <c r="I7871" i="2"/>
  <c r="I8127" i="2"/>
  <c r="I8383" i="2"/>
  <c r="I2352" i="2"/>
  <c r="I1292" i="2"/>
  <c r="I3220" i="2"/>
  <c r="I5100" i="2"/>
  <c r="I2308" i="2"/>
  <c r="I4428" i="2"/>
  <c r="I1644" i="2"/>
  <c r="I3556" i="2"/>
  <c r="I84" i="2"/>
  <c r="I1668" i="2"/>
  <c r="I3980" i="2"/>
  <c r="I3584" i="2"/>
  <c r="I4944" i="2"/>
  <c r="I6184" i="2"/>
  <c r="I7712" i="2"/>
  <c r="I3760" i="2"/>
  <c r="I5032" i="2"/>
  <c r="I5984" i="2"/>
  <c r="I7544" i="2"/>
  <c r="I3448" i="2"/>
  <c r="I6288" i="2"/>
  <c r="I7808" i="2"/>
  <c r="I6476" i="2"/>
  <c r="I5364" i="2"/>
  <c r="I5596" i="2"/>
  <c r="I8260" i="2"/>
  <c r="I7804" i="2"/>
  <c r="I8396" i="2"/>
  <c r="I8356" i="2"/>
  <c r="I8204" i="2"/>
  <c r="I5580" i="2"/>
  <c r="I5572" i="2"/>
  <c r="I7837" i="2"/>
  <c r="I7925" i="2"/>
  <c r="I8013" i="2"/>
  <c r="I8093" i="2"/>
  <c r="I8181" i="2"/>
  <c r="I8269" i="2"/>
  <c r="I8349" i="2"/>
  <c r="I8437" i="2"/>
  <c r="I8525" i="2"/>
  <c r="I8605" i="2"/>
  <c r="I1664" i="2"/>
  <c r="I1960" i="2"/>
  <c r="I2216" i="2"/>
  <c r="I2480" i="2"/>
  <c r="I2752" i="2"/>
  <c r="I6590" i="2"/>
  <c r="I6678" i="2"/>
  <c r="I6766" i="2"/>
  <c r="I6846" i="2"/>
  <c r="I6934" i="2"/>
  <c r="I7022" i="2"/>
  <c r="I7102" i="2"/>
  <c r="I7190" i="2"/>
  <c r="I7278" i="2"/>
  <c r="I7358" i="2"/>
  <c r="I7446" i="2"/>
  <c r="I7534" i="2"/>
  <c r="I7614" i="2"/>
  <c r="I7702" i="2"/>
  <c r="I7790" i="2"/>
  <c r="I7870" i="2"/>
  <c r="I7958" i="2"/>
  <c r="I8046" i="2"/>
  <c r="I8126" i="2"/>
  <c r="I8214" i="2"/>
  <c r="I8302" i="2"/>
  <c r="I8382" i="2"/>
  <c r="I8470" i="2"/>
  <c r="I8558" i="2"/>
  <c r="I1432" i="2"/>
  <c r="I1520" i="2"/>
  <c r="I1624" i="2"/>
  <c r="I1928" i="2"/>
  <c r="I2296" i="2"/>
  <c r="I2672" i="2"/>
  <c r="I6727" i="2"/>
  <c r="I6855" i="2"/>
  <c r="I7031" i="2"/>
  <c r="I7175" i="2"/>
  <c r="I7423" i="2"/>
  <c r="I7679" i="2"/>
  <c r="I7935" i="2"/>
  <c r="I8191" i="2"/>
  <c r="I8503" i="2"/>
  <c r="I2736" i="2"/>
  <c r="I1772" i="2"/>
  <c r="I3684" i="2"/>
  <c r="I716" i="2"/>
  <c r="I2828" i="2"/>
  <c r="I5020" i="2"/>
  <c r="I2116" i="2"/>
  <c r="I4020" i="2"/>
  <c r="I228" i="2"/>
  <c r="I2228" i="2"/>
  <c r="I4572" i="2"/>
  <c r="I3960" i="2"/>
  <c r="I5248" i="2"/>
  <c r="I6552" i="2"/>
  <c r="I8128" i="2"/>
  <c r="I4128" i="2"/>
  <c r="I5256" i="2"/>
  <c r="I6408" i="2"/>
  <c r="I7936" i="2"/>
  <c r="I3848" i="2"/>
  <c r="I6680" i="2"/>
  <c r="I8184" i="2"/>
  <c r="I7100" i="2"/>
  <c r="I5980" i="2"/>
  <c r="I6372" i="2"/>
  <c r="I5372" i="2"/>
  <c r="I8580" i="2"/>
  <c r="I6012" i="2"/>
  <c r="I6044" i="2"/>
  <c r="N2377" i="8"/>
  <c r="N2030" i="8"/>
  <c r="N1187" i="8"/>
  <c r="N432" i="8"/>
  <c r="N4257" i="8"/>
  <c r="N587" i="8"/>
  <c r="N1773" i="8"/>
  <c r="N164" i="8"/>
  <c r="N3593" i="8"/>
  <c r="N3198" i="8"/>
  <c r="N269" i="8"/>
  <c r="N15" i="8"/>
  <c r="N791" i="8"/>
  <c r="N2353" i="8"/>
  <c r="N8" i="8"/>
  <c r="N213" i="8"/>
  <c r="N1272" i="8"/>
  <c r="N1686" i="8"/>
  <c r="N173" i="8"/>
  <c r="N166" i="8"/>
  <c r="N1200" i="8"/>
  <c r="N1228" i="8"/>
  <c r="N2367" i="8"/>
  <c r="N151" i="8"/>
  <c r="N751" i="8"/>
  <c r="N2809" i="8"/>
  <c r="N3425" i="8"/>
  <c r="N2076" i="8"/>
  <c r="N363" i="8"/>
  <c r="N1067" i="8"/>
  <c r="N3448" i="8"/>
  <c r="N2346" i="8"/>
  <c r="N1967" i="8"/>
  <c r="N1215" i="8"/>
  <c r="N665" i="8"/>
  <c r="N2257" i="8"/>
  <c r="N1236" i="8"/>
  <c r="N1594" i="8"/>
  <c r="N1805" i="8"/>
  <c r="N336" i="8"/>
  <c r="N3680" i="8"/>
  <c r="N2576" i="8"/>
  <c r="N1259" i="8"/>
  <c r="N1851" i="8"/>
  <c r="N494" i="8"/>
  <c r="N238" i="8"/>
  <c r="N111" i="8"/>
  <c r="N266" i="8"/>
  <c r="N470" i="8"/>
  <c r="N3255" i="8"/>
  <c r="N386" i="8"/>
  <c r="N3880" i="8"/>
  <c r="N3120" i="8"/>
  <c r="N1353" i="8"/>
  <c r="N1480" i="8"/>
  <c r="N905" i="8"/>
  <c r="N1995" i="8"/>
  <c r="N2022" i="8"/>
  <c r="N2961" i="8"/>
  <c r="N82" i="8"/>
  <c r="N1126" i="8"/>
  <c r="N3812" i="8"/>
  <c r="N1293" i="8"/>
  <c r="N1859" i="8"/>
  <c r="N505" i="8"/>
  <c r="N1537" i="8"/>
  <c r="N3674" i="8"/>
  <c r="N1146" i="8"/>
  <c r="N745" i="8"/>
  <c r="N2279" i="8"/>
  <c r="N1548" i="8"/>
  <c r="N906" i="8"/>
  <c r="N1884" i="8"/>
  <c r="N532" i="8"/>
  <c r="N1135" i="8"/>
  <c r="N300" i="8"/>
  <c r="N2066" i="8"/>
  <c r="N2375" i="8"/>
  <c r="N2258" i="8"/>
  <c r="N607" i="8"/>
  <c r="N2415" i="8"/>
  <c r="N943" i="8"/>
  <c r="N842" i="8"/>
  <c r="N2750" i="8"/>
  <c r="N1528" i="8"/>
  <c r="N576" i="8"/>
  <c r="N337" i="8"/>
  <c r="N3956" i="8"/>
  <c r="N2190" i="8"/>
  <c r="N1238" i="8"/>
  <c r="N2044" i="8"/>
  <c r="N1471" i="8"/>
  <c r="N3065" i="8"/>
  <c r="N1888" i="8"/>
  <c r="N4154" i="8"/>
  <c r="N3445" i="8"/>
  <c r="N397" i="8"/>
  <c r="N403" i="8"/>
  <c r="N2465" i="8"/>
  <c r="N2216" i="8"/>
  <c r="N2859" i="8"/>
  <c r="N3584" i="8"/>
  <c r="N2385" i="8"/>
  <c r="N1695" i="8"/>
  <c r="N620" i="8"/>
  <c r="N79" i="8"/>
  <c r="N299" i="8"/>
  <c r="N1660" i="8"/>
  <c r="N1517" i="8"/>
  <c r="N630" i="8"/>
  <c r="N772" i="8"/>
  <c r="N2228" i="8"/>
  <c r="N762" i="8"/>
  <c r="N1342" i="8"/>
  <c r="N2626" i="8"/>
  <c r="N1855" i="8"/>
  <c r="N2624" i="8"/>
  <c r="N2860" i="8"/>
  <c r="N840" i="8"/>
  <c r="N72" i="8"/>
  <c r="N1018" i="8"/>
  <c r="N1387" i="8"/>
  <c r="N463" i="8"/>
  <c r="N372" i="8"/>
  <c r="N923" i="8"/>
  <c r="N2842" i="8"/>
  <c r="N135" i="8"/>
  <c r="N3390" i="8"/>
  <c r="N1677" i="8"/>
  <c r="N2218" i="8"/>
  <c r="N282" i="8"/>
  <c r="N3073" i="8"/>
  <c r="N119" i="8"/>
  <c r="N3078" i="8"/>
  <c r="N1455" i="8"/>
  <c r="N370" i="8"/>
  <c r="N613" i="8"/>
  <c r="N192" i="8"/>
  <c r="N2787" i="8"/>
  <c r="N918" i="8"/>
  <c r="N2700" i="8"/>
  <c r="N516" i="8"/>
  <c r="N2825" i="8"/>
  <c r="N2284" i="8"/>
  <c r="N3206" i="8"/>
  <c r="N1411" i="8"/>
  <c r="N517" i="8"/>
  <c r="N439" i="8"/>
  <c r="N3727" i="8"/>
  <c r="N869" i="8"/>
  <c r="N1993" i="8"/>
  <c r="N1423" i="8"/>
  <c r="N724" i="8"/>
  <c r="N1816" i="8"/>
  <c r="N1295" i="8"/>
  <c r="N3742" i="8"/>
  <c r="N1534" i="8"/>
  <c r="N2188" i="8"/>
  <c r="N1989" i="8"/>
  <c r="N1615" i="8"/>
  <c r="N1257" i="8"/>
  <c r="N479" i="8"/>
  <c r="N768" i="8"/>
  <c r="N3867" i="8"/>
  <c r="N2059" i="8"/>
  <c r="N1230" i="8"/>
  <c r="N761" i="8"/>
  <c r="N89" i="8"/>
  <c r="N1983" i="8"/>
  <c r="N1622" i="8"/>
  <c r="N793" i="8"/>
  <c r="N778" i="8"/>
  <c r="N1630" i="8"/>
  <c r="N2379" i="8"/>
  <c r="N972" i="8"/>
  <c r="N1997" i="8"/>
  <c r="N2405" i="8"/>
  <c r="N48" i="8"/>
  <c r="N1049" i="8"/>
  <c r="N3500" i="8"/>
  <c r="N2556" i="8"/>
  <c r="N449" i="8"/>
  <c r="N2601" i="8"/>
  <c r="N2366" i="8"/>
  <c r="N1977" i="8"/>
  <c r="N171" i="8"/>
  <c r="N2716" i="8"/>
  <c r="N163" i="8"/>
  <c r="N1179" i="8"/>
  <c r="N902" i="8"/>
  <c r="N268" i="8"/>
  <c r="N1901" i="8"/>
  <c r="N3269" i="8"/>
  <c r="N970" i="8"/>
  <c r="N257" i="8"/>
  <c r="N1413" i="8"/>
  <c r="N2721" i="8"/>
  <c r="N1396" i="8"/>
  <c r="N939" i="8"/>
  <c r="N3190" i="8"/>
  <c r="N146" i="8"/>
  <c r="N2704" i="8"/>
  <c r="N1229" i="8"/>
  <c r="N3835" i="8"/>
  <c r="N2590" i="8"/>
  <c r="N2966" i="8"/>
  <c r="N3001" i="8"/>
  <c r="N843" i="8"/>
  <c r="N512" i="8"/>
  <c r="N608" i="8"/>
  <c r="N730" i="8"/>
  <c r="N3236" i="8"/>
  <c r="N1852" i="8"/>
  <c r="N2488" i="8"/>
  <c r="N4120" i="8"/>
  <c r="N1111" i="8"/>
  <c r="N2183" i="8"/>
  <c r="N2935" i="8"/>
  <c r="N1430" i="8"/>
  <c r="N3512" i="8"/>
  <c r="N615" i="8"/>
  <c r="N359" i="8"/>
  <c r="N2391" i="8"/>
  <c r="N1935" i="8"/>
  <c r="N1955" i="8"/>
  <c r="N1120" i="8"/>
  <c r="N2040" i="8"/>
  <c r="N4297" i="8"/>
  <c r="N468" i="8"/>
  <c r="N2129" i="8"/>
  <c r="N1925" i="8"/>
  <c r="N846" i="8"/>
  <c r="N955" i="8"/>
  <c r="N450" i="8"/>
  <c r="N3836" i="8"/>
  <c r="N1262" i="8"/>
  <c r="N2262" i="8"/>
  <c r="N2138" i="8"/>
  <c r="N567" i="8"/>
  <c r="N647" i="8"/>
  <c r="N464" i="8"/>
  <c r="N1255" i="8"/>
  <c r="N1783" i="8"/>
  <c r="N648" i="8"/>
  <c r="N1703" i="8"/>
  <c r="N2080" i="8"/>
  <c r="N1390" i="8"/>
  <c r="N32" i="8"/>
  <c r="N1502" i="8"/>
  <c r="N1020" i="8"/>
  <c r="N839" i="8"/>
  <c r="N1099" i="8"/>
  <c r="N2096" i="8"/>
  <c r="N497" i="8"/>
  <c r="N1029" i="8"/>
  <c r="N3109" i="8"/>
  <c r="N2024" i="8"/>
  <c r="N657" i="8"/>
  <c r="N3023" i="8"/>
  <c r="N845" i="8"/>
  <c r="N2115" i="8"/>
  <c r="N3383" i="8"/>
  <c r="N783" i="8"/>
  <c r="N850" i="8"/>
  <c r="N1244" i="8"/>
  <c r="N1896" i="8"/>
  <c r="N481" i="8"/>
  <c r="N641" i="8"/>
  <c r="N4324" i="8"/>
  <c r="N966" i="8"/>
  <c r="N4036" i="8"/>
  <c r="N466" i="8"/>
  <c r="N1950" i="8"/>
  <c r="N1766" i="8"/>
  <c r="N3495" i="8"/>
  <c r="N2912" i="8"/>
  <c r="N941" i="8"/>
  <c r="N345" i="8"/>
  <c r="N1566" i="8"/>
  <c r="N979" i="8"/>
  <c r="N1931" i="8"/>
  <c r="N1027" i="8"/>
  <c r="N978" i="8"/>
  <c r="N1361" i="8"/>
  <c r="N3963" i="8"/>
  <c r="N1657" i="8"/>
  <c r="N1475" i="8"/>
  <c r="N2036" i="8"/>
  <c r="N729" i="8"/>
  <c r="N2054" i="8"/>
  <c r="N229" i="8"/>
  <c r="N3200" i="8"/>
  <c r="N1509" i="8"/>
  <c r="N2322" i="8"/>
  <c r="N2166" i="8"/>
  <c r="N167" i="8"/>
  <c r="N3778" i="8"/>
  <c r="N165" i="8"/>
  <c r="N1936" i="8"/>
  <c r="N1395" i="8"/>
  <c r="N480" i="8"/>
  <c r="N562" i="8"/>
  <c r="N56" i="8"/>
  <c r="N2501" i="8"/>
  <c r="N2248" i="8"/>
  <c r="N1521" i="8"/>
  <c r="N460" i="8"/>
  <c r="N2411" i="8"/>
  <c r="N1504" i="8"/>
  <c r="N3484" i="8"/>
  <c r="N2069" i="8"/>
  <c r="N1242" i="8"/>
  <c r="N327" i="8"/>
  <c r="N857" i="8"/>
  <c r="N2000" i="8"/>
  <c r="N585" i="8"/>
  <c r="N501" i="8"/>
  <c r="N3337" i="8"/>
  <c r="N3447" i="8"/>
  <c r="N317" i="8"/>
  <c r="N1756" i="8"/>
  <c r="N1173" i="8"/>
  <c r="N400" i="8"/>
  <c r="N2048" i="8"/>
  <c r="N357" i="8"/>
  <c r="N3025" i="8"/>
  <c r="N726" i="8"/>
  <c r="N938" i="8"/>
  <c r="N1220" i="8"/>
  <c r="N128" i="8"/>
  <c r="N1041" i="8"/>
  <c r="N210" i="8"/>
  <c r="N651" i="8"/>
  <c r="N885" i="8"/>
  <c r="N549" i="8"/>
  <c r="N1544" i="8"/>
  <c r="N1962" i="8"/>
  <c r="N349" i="8"/>
  <c r="N181" i="8"/>
  <c r="N638" i="8"/>
  <c r="N3726" i="8"/>
  <c r="N779" i="8"/>
  <c r="N803" i="8"/>
  <c r="N2597" i="8"/>
  <c r="N162" i="8"/>
  <c r="N2741" i="8"/>
  <c r="N1231" i="8"/>
  <c r="N108" i="8"/>
  <c r="N2849" i="8"/>
  <c r="N3080" i="8"/>
  <c r="N1982" i="8"/>
  <c r="N2794" i="8"/>
  <c r="N2761" i="8"/>
  <c r="N4223" i="8"/>
  <c r="N2709" i="8"/>
  <c r="N3093" i="8"/>
  <c r="N1524" i="8"/>
  <c r="N250" i="8"/>
  <c r="N3240" i="8"/>
  <c r="N19" i="8"/>
  <c r="N1163" i="8"/>
  <c r="N1520" i="8"/>
  <c r="N321" i="8"/>
  <c r="N2123" i="8"/>
  <c r="N1253" i="8"/>
  <c r="N2150" i="8"/>
  <c r="N958" i="8"/>
  <c r="N749" i="8"/>
  <c r="N1201" i="8"/>
  <c r="N1466" i="8"/>
  <c r="N2421" i="8"/>
  <c r="N3811" i="8"/>
  <c r="N1858" i="8"/>
  <c r="N1090" i="8"/>
  <c r="N1905" i="8"/>
  <c r="N2439" i="8"/>
  <c r="N1379" i="8"/>
  <c r="N334" i="8"/>
  <c r="N879" i="8"/>
  <c r="N1433" i="8"/>
  <c r="N2070" i="8"/>
  <c r="N1750" i="8"/>
  <c r="N2754" i="8"/>
  <c r="N1706" i="8"/>
  <c r="N944" i="8"/>
  <c r="N1294" i="8"/>
  <c r="N2341" i="8"/>
  <c r="N1749" i="8"/>
  <c r="N24" i="8"/>
  <c r="N2635" i="8"/>
  <c r="N160" i="8"/>
  <c r="N1366" i="8"/>
  <c r="N1401" i="8"/>
  <c r="N3416" i="8"/>
  <c r="N3642" i="8"/>
  <c r="N418" i="8"/>
  <c r="N2471" i="8"/>
  <c r="N289" i="8"/>
  <c r="N6" i="8"/>
  <c r="N3666" i="8"/>
  <c r="N1191" i="8"/>
  <c r="N889" i="8"/>
  <c r="N3334" i="8"/>
  <c r="N2110" i="8"/>
  <c r="N744" i="8"/>
  <c r="N829" i="8"/>
  <c r="N1885" i="8"/>
  <c r="N3566" i="8"/>
  <c r="N520" i="8"/>
  <c r="N2655" i="8"/>
  <c r="N2416" i="8"/>
  <c r="N3204" i="8"/>
  <c r="N2432" i="8"/>
  <c r="N600" i="8"/>
  <c r="N52" i="8"/>
  <c r="N1669" i="8"/>
  <c r="N2587" i="8"/>
  <c r="N1195" i="8"/>
  <c r="N702" i="8"/>
  <c r="N105" i="8"/>
  <c r="N1088" i="8"/>
  <c r="N618" i="8"/>
  <c r="N875" i="8"/>
  <c r="N202" i="8"/>
  <c r="N2363" i="8"/>
  <c r="N18" i="8"/>
  <c r="N3477" i="8"/>
  <c r="N994" i="8"/>
  <c r="N1447" i="8"/>
  <c r="N929" i="8"/>
  <c r="N2195" i="8"/>
  <c r="N86" i="8"/>
  <c r="N2622" i="8"/>
  <c r="N921" i="8"/>
  <c r="N1582" i="8"/>
  <c r="N3219" i="8"/>
  <c r="N490" i="8"/>
  <c r="N2816" i="8"/>
  <c r="N2948" i="8"/>
  <c r="N366" i="8"/>
  <c r="N4103" i="8"/>
  <c r="N1118" i="8"/>
  <c r="N515" i="8"/>
  <c r="N656" i="8"/>
  <c r="N153" i="8"/>
  <c r="N2676" i="8"/>
  <c r="N1732" i="8"/>
  <c r="N482" i="8"/>
  <c r="N329" i="8"/>
  <c r="N2607" i="8"/>
  <c r="N552" i="8"/>
  <c r="N3242" i="8"/>
  <c r="N3623" i="8"/>
  <c r="N1456" i="8"/>
  <c r="N1737" i="8"/>
  <c r="N2381" i="8"/>
  <c r="N233" i="8"/>
  <c r="N441" i="8"/>
  <c r="N900" i="8"/>
  <c r="N2873" i="8"/>
  <c r="N1451" i="8"/>
  <c r="N1221" i="8"/>
  <c r="N2463" i="8"/>
  <c r="N2152" i="8"/>
  <c r="N2144" i="8"/>
  <c r="N1193" i="8"/>
  <c r="N1971" i="8"/>
  <c r="N1647" i="8"/>
  <c r="N175" i="8"/>
  <c r="N1780" i="8"/>
  <c r="N3284" i="8"/>
  <c r="N2419" i="8"/>
  <c r="N1745" i="8"/>
  <c r="N1919" i="8"/>
  <c r="N1225" i="8"/>
  <c r="N963" i="8"/>
  <c r="N236" i="8"/>
  <c r="N725" i="8"/>
  <c r="N115" i="8"/>
  <c r="N2891" i="8"/>
  <c r="N2414" i="8"/>
  <c r="N2272" i="8"/>
  <c r="N2748" i="8"/>
  <c r="N1048" i="8"/>
  <c r="N287" i="8"/>
  <c r="N4065" i="8"/>
  <c r="N3707" i="8"/>
  <c r="N1944" i="8"/>
  <c r="N2265" i="8"/>
  <c r="N1746" i="8"/>
  <c r="N1224" i="8"/>
  <c r="N3375" i="8"/>
  <c r="N2158" i="8"/>
  <c r="N1684" i="8"/>
  <c r="N54" i="8"/>
  <c r="N4361" i="8"/>
  <c r="N3909" i="8"/>
  <c r="N3457" i="8"/>
  <c r="N1271" i="8"/>
  <c r="N2671" i="8"/>
  <c r="N1587" i="8"/>
  <c r="N3528" i="8"/>
  <c r="N305" i="8"/>
  <c r="N36" i="8"/>
  <c r="N2090" i="8"/>
  <c r="N4160" i="8"/>
  <c r="N1095" i="8"/>
  <c r="N1738" i="8"/>
  <c r="N393" i="8"/>
  <c r="N525" i="8"/>
  <c r="N1312" i="8"/>
  <c r="N2079" i="8"/>
  <c r="N1869" i="8"/>
  <c r="N3095" i="8"/>
  <c r="N132" i="8"/>
  <c r="N1543" i="8"/>
  <c r="N777" i="8"/>
  <c r="N1227" i="8"/>
  <c r="N2027" i="8"/>
  <c r="N353" i="8"/>
  <c r="N849" i="8"/>
  <c r="N765" i="8"/>
  <c r="N3753" i="8"/>
  <c r="N642" i="8"/>
  <c r="N1563" i="8"/>
  <c r="N677" i="8"/>
  <c r="N499" i="8"/>
  <c r="N1482" i="8"/>
  <c r="N664" i="8"/>
  <c r="N658" i="8"/>
  <c r="N3351" i="8"/>
  <c r="N21" i="8"/>
  <c r="N2778" i="8"/>
  <c r="N824" i="8"/>
  <c r="N242" i="8"/>
  <c r="N1584" i="8"/>
  <c r="N930" i="8"/>
  <c r="N485" i="8"/>
  <c r="N1839" i="8"/>
  <c r="N492" i="8"/>
  <c r="N2444" i="8"/>
  <c r="N1963" i="8"/>
  <c r="N1765" i="8"/>
  <c r="N391" i="8"/>
  <c r="N155" i="8"/>
  <c r="N1614" i="8"/>
  <c r="N1679" i="8"/>
  <c r="N1877" i="8"/>
  <c r="N830" i="8"/>
  <c r="N3184" i="8"/>
  <c r="N2526" i="8"/>
  <c r="N1087" i="8"/>
  <c r="N2178" i="8"/>
  <c r="N3320" i="8"/>
  <c r="N44" i="8"/>
  <c r="N125" i="8"/>
  <c r="N1525" i="8"/>
  <c r="N1147" i="8"/>
  <c r="N538" i="8"/>
  <c r="N232" i="8"/>
  <c r="N1611" i="8"/>
  <c r="N2174" i="8"/>
  <c r="N3209" i="8"/>
  <c r="N3160" i="8"/>
  <c r="N1591" i="8"/>
  <c r="N2219" i="8"/>
  <c r="N758" i="8"/>
  <c r="N3695" i="8"/>
  <c r="N4294" i="8"/>
  <c r="N543" i="8"/>
  <c r="N1081" i="8"/>
  <c r="N2592" i="8"/>
  <c r="N1512" i="8"/>
  <c r="N409" i="8"/>
  <c r="N896" i="8"/>
  <c r="N3701" i="8"/>
  <c r="N3915" i="8"/>
  <c r="N2182" i="8"/>
  <c r="N3246" i="8"/>
  <c r="N2095" i="8"/>
  <c r="N83" i="8"/>
  <c r="N2605" i="8"/>
  <c r="N675" i="8"/>
  <c r="N589" i="8"/>
  <c r="N633" i="8"/>
  <c r="N4107" i="8"/>
  <c r="N271" i="8"/>
  <c r="N4230" i="8"/>
  <c r="N3192" i="8"/>
  <c r="N4395" i="8"/>
  <c r="N690" i="8"/>
  <c r="N3431" i="8"/>
  <c r="N2038" i="8"/>
  <c r="N586" i="8"/>
  <c r="N1868" i="8"/>
  <c r="N2767" i="8"/>
  <c r="N557" i="8"/>
  <c r="N2253" i="8"/>
  <c r="N50" i="8"/>
  <c r="N1938" i="8"/>
  <c r="N1082" i="8"/>
  <c r="N2093" i="8"/>
  <c r="N1400" i="8"/>
  <c r="N1270" i="8"/>
  <c r="N3215" i="8"/>
  <c r="N1125" i="8"/>
  <c r="N864" i="8"/>
  <c r="N1670" i="8"/>
  <c r="N1767" i="8"/>
  <c r="N4318" i="8"/>
  <c r="N3586" i="8"/>
  <c r="N228" i="8"/>
  <c r="N3138" i="8"/>
  <c r="N1908" i="8"/>
  <c r="N865" i="8"/>
  <c r="N2187" i="8"/>
  <c r="N1023" i="8"/>
  <c r="N1661" i="8"/>
  <c r="N1156" i="8"/>
  <c r="N4278" i="8"/>
  <c r="N1865" i="8"/>
  <c r="N1374" i="8"/>
  <c r="N787" i="8"/>
  <c r="N1793" i="8"/>
  <c r="N1033" i="8"/>
  <c r="N2454" i="8"/>
  <c r="N3859" i="8"/>
  <c r="N502" i="8"/>
  <c r="N1916" i="8"/>
  <c r="N771" i="8"/>
  <c r="N3218" i="8"/>
  <c r="N792" i="8"/>
  <c r="N573" i="8"/>
  <c r="N3949" i="8"/>
  <c r="N3194" i="8"/>
  <c r="N1375" i="8"/>
  <c r="N2281" i="8"/>
  <c r="N636" i="8"/>
  <c r="N1346" i="8"/>
  <c r="N1815" i="8"/>
  <c r="N211" i="8"/>
  <c r="N1123" i="8"/>
  <c r="N1196" i="8"/>
  <c r="N2813" i="8"/>
  <c r="N3237" i="8"/>
  <c r="N3135" i="8"/>
  <c r="N3711" i="8"/>
  <c r="N3127" i="8"/>
  <c r="N218" i="8"/>
  <c r="N3312" i="8"/>
  <c r="N35" i="8"/>
  <c r="N2845" i="8"/>
  <c r="N1426" i="8"/>
  <c r="N1754" i="8"/>
  <c r="N784" i="8"/>
  <c r="N95" i="8"/>
  <c r="N2431" i="8"/>
  <c r="N2323" i="8"/>
  <c r="N789" i="8"/>
  <c r="N659" i="8"/>
  <c r="N1617" i="8"/>
  <c r="N680" i="8"/>
  <c r="N206" i="8"/>
  <c r="N1510" i="8"/>
  <c r="N3310" i="8"/>
  <c r="N2483" i="8"/>
  <c r="N303" i="8"/>
  <c r="N2189" i="8"/>
  <c r="N2991" i="8"/>
  <c r="N2142" i="8"/>
  <c r="N1621" i="8"/>
  <c r="N3625" i="8"/>
  <c r="N2924" i="8"/>
  <c r="N4082" i="8"/>
  <c r="N434" i="8"/>
  <c r="N1077" i="8"/>
  <c r="N1066" i="8"/>
  <c r="N3115" i="8"/>
  <c r="N3187" i="8"/>
  <c r="N1623" i="8"/>
  <c r="N2335" i="8"/>
  <c r="N63" i="8"/>
  <c r="N1352" i="8"/>
  <c r="N687" i="8"/>
  <c r="N2287" i="8"/>
  <c r="N3700" i="8"/>
  <c r="N2016" i="8"/>
  <c r="N1469" i="8"/>
  <c r="N1180" i="8"/>
  <c r="N4038" i="8"/>
  <c r="N1637" i="8"/>
  <c r="N596" i="8"/>
  <c r="N1107" i="8"/>
  <c r="N1427" i="8"/>
  <c r="N3440" i="8"/>
  <c r="N180" i="8"/>
  <c r="N1662" i="8"/>
  <c r="N3487" i="8"/>
  <c r="N2359" i="8"/>
  <c r="N2529" i="8"/>
  <c r="N191" i="8"/>
  <c r="N7" i="8"/>
  <c r="N1918" i="8"/>
  <c r="N537" i="8"/>
  <c r="N2271" i="8"/>
  <c r="N3995" i="8"/>
  <c r="N2240" i="8"/>
  <c r="N894" i="8"/>
  <c r="N3474" i="8"/>
  <c r="N2179" i="8"/>
  <c r="N2817" i="8"/>
  <c r="N4015" i="8"/>
  <c r="N2755" i="8"/>
  <c r="N3175" i="8"/>
  <c r="N637" i="8"/>
  <c r="N616" i="8"/>
  <c r="N708" i="8"/>
  <c r="N1712" i="8"/>
  <c r="N945" i="8"/>
  <c r="N2019" i="8"/>
  <c r="N3140" i="8"/>
  <c r="N2886" i="8"/>
  <c r="N2719" i="8"/>
  <c r="N1898" i="8"/>
  <c r="N810" i="8"/>
  <c r="N212" i="8"/>
  <c r="N1770" i="8"/>
  <c r="N2981" i="8"/>
  <c r="N2328" i="8"/>
  <c r="N2401" i="8"/>
  <c r="N456" i="8"/>
  <c r="N385" i="8"/>
  <c r="N185" i="8"/>
  <c r="N760" i="8"/>
  <c r="N3609" i="8"/>
  <c r="N1580" i="8"/>
  <c r="N883" i="8"/>
  <c r="N1232" i="8"/>
  <c r="N49" i="8"/>
  <c r="N9" i="8"/>
  <c r="N1628" i="8"/>
  <c r="N4398" i="8"/>
  <c r="N2072" i="8"/>
  <c r="N2222" i="8"/>
  <c r="N1409" i="8"/>
  <c r="N752" i="8"/>
  <c r="N3541" i="8"/>
  <c r="N3665" i="8"/>
  <c r="N1434" i="8"/>
  <c r="N1246" i="8"/>
  <c r="N2917" i="8"/>
  <c r="N1778" i="8"/>
  <c r="N3365" i="8"/>
  <c r="N2769" i="8"/>
  <c r="N2654" i="8"/>
  <c r="N867" i="8"/>
  <c r="N20" i="8"/>
  <c r="N1321" i="8"/>
  <c r="N2877" i="8"/>
  <c r="N1383" i="8"/>
  <c r="N4381" i="8"/>
  <c r="N1757" i="8"/>
  <c r="N129" i="8"/>
  <c r="N1794" i="8"/>
  <c r="N1763" i="8"/>
  <c r="N623" i="8"/>
  <c r="N424" i="8"/>
  <c r="N1302" i="8"/>
  <c r="N1808" i="8"/>
  <c r="N834" i="8"/>
  <c r="N1759" i="8"/>
  <c r="N3534" i="8"/>
  <c r="N2771" i="8"/>
  <c r="N2247" i="8"/>
  <c r="N3614" i="8"/>
  <c r="N2043" i="8"/>
  <c r="N1031" i="8"/>
  <c r="N249" i="8"/>
  <c r="N3193" i="8"/>
  <c r="N2134" i="8"/>
  <c r="N2911" i="8"/>
  <c r="N465" i="8"/>
  <c r="N1878" i="8"/>
  <c r="N1941" i="8"/>
  <c r="N3763" i="8"/>
  <c r="N1522" i="8"/>
  <c r="N1410" i="8"/>
  <c r="N2608" i="8"/>
  <c r="N3613" i="8"/>
  <c r="N861" i="8"/>
  <c r="N157" i="8"/>
  <c r="N1588" i="8"/>
  <c r="N4209" i="8"/>
  <c r="N3153" i="8"/>
  <c r="N1365" i="8"/>
  <c r="N507" i="8"/>
  <c r="N2014" i="8"/>
  <c r="N1377" i="8"/>
  <c r="N1829" i="8"/>
  <c r="N2583" i="8"/>
  <c r="N1459" i="8"/>
  <c r="N395" i="8"/>
  <c r="N3276" i="8"/>
  <c r="N3016" i="8"/>
  <c r="N3224" i="8"/>
  <c r="N3552" i="8"/>
  <c r="N2058" i="8"/>
  <c r="N671" i="8"/>
  <c r="N208" i="8"/>
  <c r="N652" i="8"/>
  <c r="N3260" i="8"/>
  <c r="N603" i="8"/>
  <c r="N2231" i="8"/>
  <c r="N660" i="8"/>
  <c r="N4345" i="8"/>
  <c r="N1038" i="8"/>
  <c r="N486" i="8"/>
  <c r="N404" i="8"/>
  <c r="N1576" i="8"/>
  <c r="N681" i="8"/>
  <c r="N58" i="8"/>
  <c r="N37" i="8"/>
  <c r="N1108" i="8"/>
  <c r="N1028" i="8"/>
  <c r="N694" i="8"/>
  <c r="N1167" i="8"/>
  <c r="N85" i="8"/>
  <c r="N2282" i="8"/>
  <c r="N2695" i="8"/>
  <c r="N936" i="8"/>
  <c r="N977" i="8"/>
  <c r="N2197" i="8"/>
  <c r="N1758" i="8"/>
  <c r="N2031" i="8"/>
  <c r="N3263" i="8"/>
  <c r="N898" i="8"/>
  <c r="N1846" i="8"/>
  <c r="N3279" i="8"/>
  <c r="N2143" i="8"/>
  <c r="N513" i="8"/>
  <c r="N4145" i="8"/>
  <c r="N2586" i="8"/>
  <c r="N809" i="8"/>
  <c r="N2598" i="8"/>
  <c r="N107" i="8"/>
  <c r="N2458" i="8"/>
  <c r="N295" i="8"/>
  <c r="N2336" i="8"/>
  <c r="N1740" i="8"/>
  <c r="N728" i="8"/>
  <c r="N1625" i="8"/>
  <c r="N1351" i="8"/>
  <c r="N544" i="8"/>
  <c r="N574" i="8"/>
  <c r="N276" i="8"/>
  <c r="N143" i="8"/>
  <c r="N629" i="8"/>
  <c r="N933" i="8"/>
  <c r="N2567" i="8"/>
  <c r="N1265" i="8"/>
  <c r="N914" i="8"/>
  <c r="N438" i="8"/>
  <c r="N280" i="8"/>
  <c r="N1153" i="8"/>
  <c r="N2944" i="8"/>
  <c r="N1799" i="8"/>
  <c r="N378" i="8"/>
  <c r="N910" i="8"/>
  <c r="N277" i="8"/>
  <c r="N3333" i="8"/>
  <c r="N3776" i="8"/>
  <c r="N1646" i="8"/>
  <c r="N901" i="8"/>
  <c r="N488" i="8"/>
  <c r="N2224" i="8"/>
  <c r="N2703" i="8"/>
  <c r="N4163" i="8"/>
  <c r="N1910" i="8"/>
  <c r="N339" i="8"/>
  <c r="N3040" i="8"/>
  <c r="N1452" i="8"/>
  <c r="N1620" i="8"/>
  <c r="N384" i="8"/>
  <c r="N33" i="8"/>
  <c r="N1169" i="8"/>
  <c r="N3631" i="8"/>
  <c r="N2109" i="8"/>
  <c r="N320" i="8"/>
  <c r="N4331" i="8"/>
  <c r="N2660" i="8"/>
  <c r="N3480" i="8"/>
  <c r="N2329" i="8"/>
  <c r="N3358" i="8"/>
  <c r="N3622" i="8"/>
  <c r="N1899" i="8"/>
  <c r="N3740" i="8"/>
  <c r="N2171" i="8"/>
  <c r="N1658" i="8"/>
  <c r="N2215" i="8"/>
  <c r="N314" i="8"/>
  <c r="N328" i="8"/>
  <c r="N2972" i="8"/>
  <c r="N4123" i="8"/>
  <c r="N892" i="8"/>
  <c r="N1574" i="8"/>
  <c r="N1418" i="8"/>
  <c r="N194" i="8"/>
  <c r="N3585" i="8"/>
  <c r="N1867" i="8"/>
  <c r="N627" i="8"/>
  <c r="N195" i="8"/>
  <c r="N2686" i="8"/>
  <c r="N1296" i="8"/>
  <c r="N2091" i="8"/>
  <c r="N3241" i="8"/>
  <c r="N635" i="8"/>
  <c r="N1850" i="8"/>
  <c r="N1648" i="8"/>
  <c r="N1449" i="8"/>
  <c r="N1360" i="8"/>
  <c r="N2266" i="8"/>
  <c r="N2086" i="8"/>
  <c r="N2986" i="8"/>
  <c r="N1680" i="8"/>
  <c r="N483" i="8"/>
  <c r="N1329" i="8"/>
  <c r="N3291" i="8"/>
  <c r="N74" i="8"/>
  <c r="N292" i="8"/>
  <c r="N1406" i="8"/>
  <c r="N344" i="8"/>
  <c r="N523" i="8"/>
  <c r="N2111" i="8"/>
  <c r="N1334" i="8"/>
  <c r="N780" i="8"/>
  <c r="N13" i="8"/>
  <c r="N1807" i="8"/>
  <c r="N672" i="8"/>
  <c r="N2065" i="8"/>
  <c r="N3106" i="8"/>
  <c r="N3302" i="8"/>
  <c r="N2472" i="8"/>
  <c r="N862" i="8"/>
  <c r="N2884" i="8"/>
  <c r="N1240" i="8"/>
  <c r="N1618" i="8"/>
  <c r="N2136" i="8"/>
  <c r="N158" i="8"/>
  <c r="N985" i="8"/>
  <c r="N1842" i="8"/>
  <c r="N140" i="8"/>
  <c r="N1811" i="8"/>
  <c r="N3045" i="8"/>
  <c r="N408" i="8"/>
  <c r="N3214" i="8"/>
  <c r="N4101" i="8"/>
  <c r="N2140" i="8"/>
  <c r="N628" i="8"/>
  <c r="N1412" i="8"/>
  <c r="N2746" i="8"/>
  <c r="N1875" i="8"/>
  <c r="N1218" i="8"/>
  <c r="N113" i="8"/>
  <c r="N2238" i="8"/>
  <c r="N2233" i="8"/>
  <c r="N2959" i="8"/>
  <c r="N2209" i="8"/>
  <c r="N306" i="8"/>
  <c r="N3097" i="8"/>
  <c r="N767" i="8"/>
  <c r="N2738" i="8"/>
  <c r="N2765" i="8"/>
  <c r="N230" i="8"/>
  <c r="N2520" i="8"/>
  <c r="N782" i="8"/>
  <c r="N1663" i="8"/>
  <c r="N2752" i="8"/>
  <c r="N2820" i="8"/>
  <c r="N1198" i="8"/>
  <c r="N3251" i="8"/>
  <c r="N854" i="8"/>
  <c r="N931" i="8"/>
  <c r="N1056" i="8"/>
  <c r="N2851" i="8"/>
  <c r="N2299" i="8"/>
  <c r="N3081" i="8"/>
  <c r="N1735" i="8"/>
  <c r="N182" i="8"/>
  <c r="N1237" i="8"/>
  <c r="N428" i="8"/>
  <c r="N3049" i="8"/>
  <c r="N3055" i="8"/>
  <c r="N3972" i="8"/>
  <c r="N691" i="8"/>
  <c r="N2358" i="8"/>
  <c r="N2437" i="8"/>
  <c r="N649" i="8"/>
  <c r="N2866" i="8"/>
  <c r="N3626" i="8"/>
  <c r="N3712" i="8"/>
  <c r="N2805" i="8"/>
  <c r="N2004" i="8"/>
  <c r="N2732" i="8"/>
  <c r="N3003" i="8"/>
  <c r="N2261" i="8"/>
  <c r="N1103" i="8"/>
  <c r="N2217" i="8"/>
  <c r="N2288" i="8"/>
  <c r="N1762" i="8"/>
  <c r="N430" i="8"/>
  <c r="N3673" i="8"/>
  <c r="N471" i="8"/>
  <c r="N2757" i="8"/>
  <c r="N414" i="8"/>
  <c r="N360" i="8"/>
  <c r="N1976" i="8"/>
  <c r="N1330" i="8"/>
  <c r="N545" i="8"/>
  <c r="N873" i="8"/>
  <c r="N2896" i="8"/>
  <c r="N540" i="8"/>
  <c r="N196" i="8"/>
  <c r="N204" i="8"/>
  <c r="N4300" i="8"/>
  <c r="N895" i="8"/>
  <c r="N2413" i="8"/>
  <c r="N2662" i="8"/>
  <c r="N1833" i="8"/>
  <c r="N2037" i="8"/>
  <c r="N961" i="8"/>
  <c r="N350" i="8"/>
  <c r="N3019" i="8"/>
  <c r="N3048" i="8"/>
  <c r="N3930" i="8"/>
  <c r="N3569" i="8"/>
  <c r="N16" i="8"/>
  <c r="N2155" i="8"/>
  <c r="N592" i="8"/>
  <c r="N3197" i="8"/>
  <c r="N837" i="8"/>
  <c r="N997" i="8"/>
  <c r="N3059" i="8"/>
  <c r="N800" i="8"/>
  <c r="N882" i="8"/>
  <c r="N632" i="8"/>
  <c r="N205" i="8"/>
  <c r="N653" i="8"/>
  <c r="N3671" i="8"/>
  <c r="N3389" i="8"/>
  <c r="N172" i="8"/>
  <c r="N3252" i="8"/>
  <c r="N496" i="8"/>
  <c r="N1776" i="8"/>
  <c r="N1848" i="8"/>
  <c r="N444" i="8"/>
  <c r="N2899" i="8"/>
  <c r="N294" i="8"/>
  <c r="N1733" i="8"/>
  <c r="N3689" i="8"/>
  <c r="N4192" i="8"/>
  <c r="N27" i="8"/>
  <c r="N2475" i="8"/>
  <c r="N110" i="8"/>
  <c r="N1960" i="8"/>
  <c r="N260" i="8"/>
  <c r="N67" i="8"/>
  <c r="N387" i="8"/>
  <c r="N2869" i="8"/>
  <c r="N1964" i="8"/>
  <c r="N2637" i="8"/>
  <c r="N511" i="8"/>
  <c r="N1768" i="8"/>
  <c r="N2117" i="8"/>
  <c r="N1538" i="8"/>
  <c r="N2838" i="8"/>
  <c r="N1292" i="8"/>
  <c r="N1887" i="8"/>
  <c r="N2524" i="8"/>
  <c r="N4119" i="8"/>
  <c r="N3266" i="8"/>
  <c r="N1197" i="8"/>
  <c r="N1553" i="8"/>
  <c r="N696" i="8"/>
  <c r="N2104" i="8"/>
  <c r="N491" i="8"/>
  <c r="N423" i="8"/>
  <c r="N2947" i="8"/>
  <c r="N1378" i="8"/>
  <c r="N1718" i="8"/>
  <c r="N1484" i="8"/>
  <c r="N2103" i="8"/>
  <c r="N17" i="8"/>
  <c r="N2089" i="8"/>
  <c r="N2717" i="8"/>
  <c r="N1324" i="8"/>
  <c r="N1853" i="8"/>
  <c r="N654" i="8"/>
  <c r="N556" i="8"/>
  <c r="N170" i="8"/>
  <c r="N2496" i="8"/>
  <c r="N4215" i="8"/>
  <c r="N699" i="8"/>
  <c r="N917" i="8"/>
  <c r="N2505" i="8"/>
  <c r="N1873" i="8"/>
  <c r="N1667" i="8"/>
  <c r="N3845" i="8"/>
  <c r="N581" i="8"/>
  <c r="N254" i="8"/>
  <c r="N274" i="8"/>
  <c r="N3085" i="8"/>
  <c r="N2663" i="8"/>
  <c r="N2507" i="8"/>
  <c r="N365" i="8"/>
  <c r="N2881" i="8"/>
  <c r="N1742" i="8"/>
  <c r="N3600" i="8"/>
  <c r="N1753" i="8"/>
  <c r="N3265" i="8"/>
  <c r="N2675" i="8"/>
  <c r="N4221" i="8"/>
  <c r="N3959" i="8"/>
  <c r="N3829" i="8"/>
  <c r="N4337" i="8"/>
  <c r="N3481" i="8"/>
  <c r="N4168" i="8"/>
  <c r="N2990" i="8"/>
  <c r="N2723" i="8"/>
  <c r="N2878" i="8"/>
  <c r="N776" i="8"/>
  <c r="N109" i="8"/>
  <c r="N3544" i="8"/>
  <c r="N1084" i="8"/>
  <c r="N1133" i="8"/>
  <c r="N416" i="8"/>
  <c r="N4" i="8"/>
  <c r="N1080" i="8"/>
  <c r="N4249" i="8"/>
  <c r="N2084" i="8"/>
  <c r="N1062" i="8"/>
  <c r="N3299" i="8"/>
  <c r="N4078" i="8"/>
  <c r="N310" i="8"/>
  <c r="N3264" i="8"/>
  <c r="N3597" i="8"/>
  <c r="N1837" i="8"/>
  <c r="N3297" i="8"/>
  <c r="N2120" i="8"/>
  <c r="N775" i="8"/>
  <c r="N1415" i="8"/>
  <c r="N534" i="8"/>
  <c r="N1922" i="8"/>
  <c r="N1368" i="8"/>
  <c r="N2982" i="8"/>
  <c r="N2492" i="8"/>
  <c r="N2627" i="8"/>
  <c r="N1605" i="8"/>
  <c r="N2923" i="8"/>
  <c r="N3979" i="8"/>
  <c r="N1210" i="8"/>
  <c r="N1068" i="8"/>
  <c r="N3296" i="8"/>
  <c r="N3513" i="8"/>
  <c r="N467" i="8"/>
  <c r="N3617" i="8"/>
  <c r="N2102" i="8"/>
  <c r="N1942" i="8"/>
  <c r="N1671" i="8"/>
  <c r="N1303" i="8"/>
  <c r="N884" i="8"/>
  <c r="N946" i="8"/>
  <c r="N3802" i="8"/>
  <c r="N1797" i="8"/>
  <c r="N940" i="8"/>
  <c r="N912" i="8"/>
  <c r="N3177" i="8"/>
  <c r="N2533" i="8"/>
  <c r="N392" i="8"/>
  <c r="N3329" i="8"/>
  <c r="N2264" i="8"/>
  <c r="N828" i="8"/>
  <c r="N3137" i="8"/>
  <c r="N2511" i="8"/>
  <c r="N2448" i="8"/>
  <c r="N820" i="8"/>
  <c r="N3444" i="8"/>
  <c r="N2531" i="8"/>
  <c r="N361" i="8"/>
  <c r="N1631" i="8"/>
  <c r="N969" i="8"/>
  <c r="N1192" i="8"/>
  <c r="N1530" i="8"/>
  <c r="N2792" i="8"/>
  <c r="N1300" i="8"/>
  <c r="N3361" i="8"/>
  <c r="N2952" i="8"/>
  <c r="N2223" i="8"/>
  <c r="N3077" i="8"/>
  <c r="N3654" i="8"/>
  <c r="N2640" i="8"/>
  <c r="N732" i="8"/>
  <c r="N2553" i="8"/>
  <c r="N1358" i="8"/>
  <c r="N817" i="8"/>
  <c r="N4125" i="8"/>
  <c r="N1030" i="8"/>
  <c r="N2074" i="8"/>
  <c r="N560" i="8"/>
  <c r="N2688" i="8"/>
  <c r="N559" i="8"/>
  <c r="N1105" i="8"/>
  <c r="N2651" i="8"/>
  <c r="N1317" i="8"/>
  <c r="N1438" i="8"/>
  <c r="N1790" i="8"/>
  <c r="N364" i="8"/>
  <c r="N625" i="8"/>
  <c r="N2435" i="8"/>
  <c r="N1313" i="8"/>
  <c r="N388" i="8"/>
  <c r="N2063" i="8"/>
  <c r="N235" i="8"/>
  <c r="N1473" i="8"/>
  <c r="N3015" i="8"/>
  <c r="N974" i="8"/>
  <c r="N2382" i="8"/>
  <c r="N1279" i="8"/>
  <c r="N4075" i="8"/>
  <c r="N152" i="8"/>
  <c r="N2108" i="8"/>
  <c r="N785" i="8"/>
  <c r="N10" i="8"/>
  <c r="N237" i="8"/>
  <c r="N1194" i="8"/>
  <c r="N739" i="8"/>
  <c r="N4041" i="8"/>
  <c r="N244" i="8"/>
  <c r="N2946" i="8"/>
  <c r="N3658" i="8"/>
  <c r="N1789" i="8"/>
  <c r="N1681" i="8"/>
  <c r="N3916" i="8"/>
  <c r="N1325" i="8"/>
  <c r="N1355" i="8"/>
  <c r="N1085" i="8"/>
  <c r="N3419" i="8"/>
  <c r="N1655" i="8"/>
  <c r="N655" i="8"/>
  <c r="N2185" i="8"/>
  <c r="N3185" i="8"/>
  <c r="N1002" i="8"/>
  <c r="N2127" i="8"/>
  <c r="N1454" i="8"/>
  <c r="N2055" i="8"/>
  <c r="N3036" i="8"/>
  <c r="N2559" i="8"/>
  <c r="N2296" i="8"/>
  <c r="N2332" i="8"/>
  <c r="N2251" i="8"/>
  <c r="N4069" i="8"/>
  <c r="N2429" i="8"/>
  <c r="N4319" i="8"/>
  <c r="N529" i="8"/>
  <c r="N980" i="8"/>
  <c r="N1743" i="8"/>
  <c r="N168" i="8"/>
  <c r="N352" i="8"/>
  <c r="N2798" i="8"/>
  <c r="N2113" i="8"/>
  <c r="N130" i="8"/>
  <c r="N2560" i="8"/>
  <c r="N462" i="8"/>
  <c r="N1920" i="8"/>
  <c r="N500" i="8"/>
  <c r="N2118" i="8"/>
  <c r="N1328" i="8"/>
  <c r="N2203" i="8"/>
  <c r="N3516" i="8"/>
  <c r="N3144" i="8"/>
  <c r="N1719" i="8"/>
  <c r="N324" i="8"/>
  <c r="N1043" i="8"/>
  <c r="N1420" i="8"/>
  <c r="N1642" i="8"/>
  <c r="N1209" i="8"/>
  <c r="N3698" i="8"/>
  <c r="N984" i="8"/>
  <c r="N750" i="8"/>
  <c r="N3825" i="8"/>
  <c r="N2176" i="8"/>
  <c r="N4189" i="8"/>
  <c r="N2398" i="8"/>
  <c r="N2255" i="8"/>
  <c r="N3973" i="8"/>
  <c r="N2677" i="8"/>
  <c r="N2693" i="8"/>
  <c r="N2892" i="8"/>
  <c r="N3852" i="8"/>
  <c r="N2600" i="8"/>
  <c r="N804" i="8"/>
  <c r="N1431" i="8"/>
  <c r="N2841" i="8"/>
  <c r="N117" i="8"/>
  <c r="N3199" i="8"/>
  <c r="N2882" i="8"/>
  <c r="N2042" i="8"/>
  <c r="N599" i="8"/>
  <c r="N46" i="8"/>
  <c r="N4112" i="8"/>
  <c r="N928" i="8"/>
  <c r="N3657" i="8"/>
  <c r="N2449" i="8"/>
  <c r="N1542" i="8"/>
  <c r="N340" i="8"/>
  <c r="N1117" i="8"/>
  <c r="N609" i="8"/>
  <c r="N531" i="8"/>
  <c r="N2855" i="8"/>
  <c r="N368" i="8"/>
  <c r="N1256" i="8"/>
  <c r="N553" i="8"/>
  <c r="N2928" i="8"/>
  <c r="N453" i="8"/>
  <c r="N3451" i="8"/>
  <c r="N3379" i="8"/>
  <c r="N2819" i="8"/>
  <c r="N2270" i="8"/>
  <c r="N4217" i="8"/>
  <c r="N2701" i="8"/>
  <c r="N149" i="8"/>
  <c r="N1782" i="8"/>
  <c r="N570" i="8"/>
  <c r="N1558" i="8"/>
  <c r="N1036" i="8"/>
  <c r="N2872" i="8"/>
  <c r="N1151" i="8"/>
  <c r="N3853" i="8"/>
  <c r="N2759" i="8"/>
  <c r="N877" i="8"/>
  <c r="N2269" i="8"/>
  <c r="N42" i="8"/>
  <c r="N1333" i="8"/>
  <c r="N913" i="8"/>
  <c r="N3267" i="8"/>
  <c r="N575" i="8"/>
  <c r="N2678" i="8"/>
  <c r="N4132" i="8"/>
  <c r="N1050" i="8"/>
  <c r="N4255" i="8"/>
  <c r="N375" i="8"/>
  <c r="N2015" i="8"/>
  <c r="N2242" i="8"/>
  <c r="N3248" i="8"/>
  <c r="N2453" i="8"/>
  <c r="N1247" i="8"/>
  <c r="N2720" i="8"/>
  <c r="N536" i="8"/>
  <c r="N530" i="8"/>
  <c r="N2457" i="8"/>
  <c r="N1821" i="8"/>
  <c r="N1699" i="8"/>
  <c r="N99" i="8"/>
  <c r="N2915" i="8"/>
  <c r="N1003" i="8"/>
  <c r="N1687" i="8"/>
  <c r="N2213" i="8"/>
  <c r="N4156" i="8"/>
  <c r="N1924" i="8"/>
  <c r="N239" i="8"/>
  <c r="N121" i="8"/>
  <c r="N2844" i="8"/>
  <c r="N1862" i="8"/>
  <c r="N1141" i="8"/>
  <c r="N3348" i="8"/>
  <c r="N2933" i="8"/>
  <c r="N612" i="8"/>
  <c r="N2976" i="8"/>
  <c r="N571" i="8"/>
  <c r="N770" i="8"/>
  <c r="N87" i="8"/>
  <c r="N1802" i="8"/>
  <c r="N29" i="8"/>
  <c r="N1314" i="8"/>
  <c r="N2263" i="8"/>
  <c r="N1326" i="8"/>
  <c r="N2942" i="8"/>
  <c r="N1336" i="8"/>
  <c r="N301" i="8"/>
  <c r="N3032" i="8"/>
  <c r="N1589" i="8"/>
  <c r="N2168" i="8"/>
  <c r="N2132" i="8"/>
  <c r="N346" i="8"/>
  <c r="N4003" i="8"/>
  <c r="N347" i="8"/>
  <c r="N786" i="8"/>
  <c r="N96" i="8"/>
  <c r="N2938" i="8"/>
  <c r="N159" i="8"/>
  <c r="N256" i="8"/>
  <c r="N2630" i="8"/>
  <c r="N522" i="8"/>
  <c r="N3591" i="8"/>
  <c r="N2351" i="8"/>
  <c r="N707" i="8"/>
  <c r="N144" i="8"/>
  <c r="N887" i="8"/>
  <c r="N3408" i="8"/>
  <c r="N57" i="8"/>
  <c r="N3176" i="8"/>
  <c r="N880" i="8"/>
  <c r="N2931" i="8"/>
  <c r="N3629" i="8"/>
  <c r="N1391" i="8"/>
  <c r="N2053" i="8"/>
  <c r="N5" i="8"/>
  <c r="N2161" i="8"/>
  <c r="N2679" i="8"/>
  <c r="N1398" i="8"/>
  <c r="N909" i="8"/>
  <c r="N686" i="8"/>
  <c r="N2163" i="8"/>
  <c r="N3129" i="8"/>
  <c r="N1453" i="8"/>
  <c r="N3468" i="8"/>
  <c r="N1446" i="8"/>
  <c r="N80" i="8"/>
  <c r="N2790" i="8"/>
  <c r="N2950" i="8"/>
  <c r="N4108" i="8"/>
  <c r="N667" i="8"/>
  <c r="N1245" i="8"/>
  <c r="N4276" i="8"/>
  <c r="N856" i="8"/>
  <c r="N701" i="8"/>
  <c r="N343" i="8"/>
  <c r="N412" i="8"/>
  <c r="N935" i="8"/>
  <c r="N1792" i="8"/>
  <c r="N4321" i="8"/>
  <c r="N601" i="8"/>
  <c r="N1800" i="8"/>
  <c r="N673" i="8"/>
  <c r="N4284" i="8"/>
  <c r="N2033" i="8"/>
  <c r="N1079" i="8"/>
  <c r="N1492" i="8"/>
  <c r="N147" i="8"/>
  <c r="N1414" i="8"/>
  <c r="N4322" i="8"/>
  <c r="N3704" i="8"/>
  <c r="N766" i="8"/>
  <c r="N3655" i="8"/>
  <c r="N3540" i="8"/>
  <c r="N1285" i="8"/>
  <c r="N504" i="8"/>
  <c r="N2071" i="8"/>
  <c r="N2360" i="8"/>
  <c r="N3183" i="8"/>
  <c r="N1616" i="8"/>
  <c r="N2785" i="8"/>
  <c r="N4070" i="8"/>
  <c r="N3938" i="8"/>
  <c r="N1551" i="8"/>
  <c r="N4162" i="8"/>
  <c r="N4147" i="8"/>
  <c r="N4368" i="8"/>
  <c r="N4354" i="8"/>
  <c r="N2493" i="8"/>
  <c r="N2477" i="8"/>
  <c r="N4173" i="8"/>
  <c r="N2715" i="8"/>
  <c r="N4030" i="8"/>
  <c r="N1557" i="8"/>
  <c r="N1915" i="8"/>
  <c r="N94" i="8"/>
  <c r="N986" i="8"/>
  <c r="N139" i="8"/>
  <c r="N1527" i="8"/>
  <c r="N595" i="8"/>
  <c r="N4263" i="8"/>
  <c r="N3999" i="8"/>
  <c r="N1814" i="8"/>
  <c r="N3201" i="8"/>
  <c r="N2781" i="8"/>
  <c r="N2903" i="8"/>
  <c r="N3981" i="8"/>
  <c r="N1101" i="8"/>
  <c r="N4310" i="8"/>
  <c r="N457" i="8"/>
  <c r="N1849" i="8"/>
  <c r="N1603" i="8"/>
  <c r="N2616" i="8"/>
  <c r="N427" i="8"/>
  <c r="N3446" i="8"/>
  <c r="N1954" i="8"/>
  <c r="N1422" i="8"/>
  <c r="N2658" i="8"/>
  <c r="N3485" i="8"/>
  <c r="N1549" i="8"/>
  <c r="N2913" i="8"/>
  <c r="N1143" i="8"/>
  <c r="N704" i="8"/>
  <c r="N2337" i="8"/>
  <c r="N847" i="8"/>
  <c r="N2327" i="8"/>
  <c r="N1045" i="8"/>
  <c r="N1479" i="8"/>
  <c r="N3083" i="8"/>
  <c r="N1160" i="8"/>
  <c r="N2649" i="8"/>
  <c r="N3094" i="8"/>
  <c r="N3394" i="8"/>
  <c r="N1335" i="8"/>
  <c r="N3136" i="8"/>
  <c r="N1288" i="8"/>
  <c r="N201" i="8"/>
  <c r="N2170" i="8"/>
  <c r="N1787" i="8"/>
  <c r="N1769" i="8"/>
  <c r="N4240" i="8"/>
  <c r="N1526" i="8"/>
  <c r="N126" i="8"/>
  <c r="N4106" i="8"/>
  <c r="N2294" i="8"/>
  <c r="N1828" i="8"/>
  <c r="N1263" i="8"/>
  <c r="N484" i="8"/>
  <c r="N1602" i="8"/>
  <c r="N3783" i="8"/>
  <c r="N2768" i="8"/>
  <c r="N154" i="8"/>
  <c r="N991" i="8"/>
  <c r="N1152" i="8"/>
  <c r="N150" i="8"/>
  <c r="N932" i="8"/>
  <c r="N2992" i="8"/>
  <c r="N1280" i="8"/>
  <c r="N1170" i="8"/>
  <c r="N53" i="8"/>
  <c r="N1035" i="8"/>
  <c r="N1241" i="8"/>
  <c r="N3918" i="8"/>
  <c r="N1734" i="8"/>
  <c r="N1683" i="8"/>
  <c r="N2141" i="8"/>
  <c r="N3545" i="8"/>
  <c r="N3996" i="8"/>
  <c r="N639" i="8"/>
  <c r="N3643" i="8"/>
  <c r="N3461" i="8"/>
  <c r="N2908" i="8"/>
  <c r="N794" i="8"/>
  <c r="N684" i="8"/>
  <c r="N1040" i="8"/>
  <c r="N1175" i="8"/>
  <c r="N90" i="8"/>
  <c r="N446" i="8"/>
  <c r="N3782" i="8"/>
  <c r="N1698" i="8"/>
  <c r="N1168" i="8"/>
  <c r="N1801" i="8"/>
  <c r="N247" i="8"/>
  <c r="N4390" i="8"/>
  <c r="N1239" i="8"/>
  <c r="N2711" i="8"/>
  <c r="N1981" i="8"/>
  <c r="N833" i="8"/>
  <c r="N1000" i="8"/>
  <c r="N2293" i="8"/>
  <c r="N1165" i="8"/>
  <c r="N1934" i="8"/>
  <c r="N3965" i="8"/>
  <c r="N333" i="8"/>
  <c r="N3172" i="8"/>
  <c r="N1653" i="8"/>
  <c r="N3562" i="8"/>
  <c r="N3531" i="8"/>
  <c r="N92" i="8"/>
  <c r="N3161" i="8"/>
  <c r="N296" i="8"/>
  <c r="N950" i="8"/>
  <c r="N971" i="8"/>
  <c r="N1032" i="8"/>
  <c r="N1634" i="8"/>
  <c r="N4261" i="8"/>
  <c r="N1585" i="8"/>
  <c r="N1399" i="8"/>
  <c r="N461" i="8"/>
  <c r="N1301" i="8"/>
  <c r="N1444" i="8"/>
  <c r="N264" i="8"/>
  <c r="N4293" i="8"/>
  <c r="N1673" i="8"/>
  <c r="N2420" i="8"/>
  <c r="N401" i="8"/>
  <c r="N2207" i="8"/>
  <c r="N801" i="8"/>
  <c r="N1751" i="8"/>
  <c r="N2131" i="8"/>
  <c r="N2085" i="8"/>
  <c r="N156" i="8"/>
  <c r="N2347" i="8"/>
  <c r="N3432" i="8"/>
  <c r="N3605" i="8"/>
  <c r="N383" i="8"/>
  <c r="N1937" i="8"/>
  <c r="N692" i="8"/>
  <c r="N2551" i="8"/>
  <c r="N2050" i="8"/>
  <c r="N3525" i="8"/>
  <c r="N2243" i="8"/>
  <c r="N4286" i="8"/>
  <c r="N1206" i="8"/>
  <c r="N1966" i="8"/>
  <c r="N3357" i="8"/>
  <c r="N1834" i="8"/>
  <c r="N4060" i="8"/>
  <c r="N3887" i="8"/>
  <c r="N2077" i="8"/>
  <c r="N990" i="8"/>
  <c r="N101" i="8"/>
  <c r="N987" i="8"/>
  <c r="N4224" i="8"/>
  <c r="N4126" i="8"/>
  <c r="N1058" i="8"/>
  <c r="N1940" i="8"/>
  <c r="N3708" i="8"/>
  <c r="N335" i="8"/>
  <c r="N1825" i="8"/>
  <c r="N790" i="8"/>
  <c r="N968" i="8"/>
  <c r="N4247" i="8"/>
  <c r="N2541" i="8"/>
  <c r="N436" i="8"/>
  <c r="N835" i="8"/>
  <c r="N2920" i="8"/>
  <c r="N3472" i="8"/>
  <c r="N3441" i="8"/>
  <c r="N3714" i="8"/>
  <c r="N3662" i="8"/>
  <c r="N2978" i="8"/>
  <c r="N3024" i="8"/>
  <c r="N2919" i="8"/>
  <c r="N2579" i="8"/>
  <c r="N47" i="8"/>
  <c r="N1386" i="8"/>
  <c r="N3256" i="8"/>
  <c r="N4167" i="8"/>
  <c r="N2621" i="8"/>
  <c r="N2057" i="8"/>
  <c r="N1708" i="8"/>
  <c r="N3793" i="8"/>
  <c r="N3661" i="8"/>
  <c r="N3715" i="8"/>
  <c r="N2867" i="8"/>
  <c r="N3603" i="8"/>
  <c r="N4233" i="8"/>
  <c r="N3800" i="8"/>
  <c r="N2487" i="8"/>
  <c r="N402" i="8"/>
  <c r="N288" i="8"/>
  <c r="N2735" i="8"/>
  <c r="N554" i="8"/>
  <c r="N3336" i="8"/>
  <c r="N3616" i="8"/>
  <c r="N265" i="8"/>
  <c r="N2979" i="8"/>
  <c r="N472" i="8"/>
  <c r="N3110" i="8"/>
  <c r="N2848" i="8"/>
  <c r="N2611" i="8"/>
  <c r="N3047" i="8"/>
  <c r="N1112" i="8"/>
  <c r="N1251" i="8"/>
  <c r="N1299" i="8"/>
  <c r="N565" i="8"/>
  <c r="N3105" i="8"/>
  <c r="N3527" i="8"/>
  <c r="N2159" i="8"/>
  <c r="N3982" i="8"/>
  <c r="N748" i="8"/>
  <c r="N925" i="8"/>
  <c r="N4328" i="8"/>
  <c r="N717" i="8"/>
  <c r="N650" i="8"/>
  <c r="N3884" i="8"/>
  <c r="N2544" i="8"/>
  <c r="N4400" i="8"/>
  <c r="N4396" i="8"/>
  <c r="N763" i="8"/>
  <c r="N1359" i="8"/>
  <c r="N2081" i="8"/>
  <c r="N899" i="8"/>
  <c r="N286" i="8"/>
  <c r="N3630" i="8"/>
  <c r="N2436" i="8"/>
  <c r="N3560" i="8"/>
  <c r="N3779" i="8"/>
  <c r="N2259" i="8"/>
  <c r="N1809" i="8"/>
  <c r="N2606" i="8"/>
  <c r="N4343" i="8"/>
  <c r="N112" i="8"/>
  <c r="N312" i="8"/>
  <c r="N2694" i="8"/>
  <c r="N721" i="8"/>
  <c r="N3368" i="8"/>
  <c r="N3406" i="8"/>
  <c r="N227" i="8"/>
  <c r="N410" i="8"/>
  <c r="N258" i="8"/>
  <c r="N243" i="8"/>
  <c r="N2211" i="8"/>
  <c r="N3034" i="8"/>
  <c r="N39" i="8"/>
  <c r="N367" i="8"/>
  <c r="N1318" i="8"/>
  <c r="N819" i="8"/>
  <c r="N3307" i="8"/>
  <c r="N4181" i="8"/>
  <c r="N2005" i="8"/>
  <c r="N25" i="8"/>
  <c r="N2467" i="8"/>
  <c r="N2154" i="8"/>
  <c r="N1930" i="8"/>
  <c r="N2985" i="8"/>
  <c r="N2566" i="8"/>
  <c r="N2779" i="8"/>
  <c r="N2775" i="8"/>
  <c r="N1149" i="8"/>
  <c r="N1075" i="8"/>
  <c r="N3286" i="8"/>
  <c r="N2661" i="8"/>
  <c r="N369" i="8"/>
  <c r="N3305" i="8"/>
  <c r="N2456" i="8"/>
  <c r="N870" i="8"/>
  <c r="N2599" i="8"/>
  <c r="N103" i="8"/>
  <c r="N825" i="8"/>
  <c r="N2315" i="8"/>
  <c r="N4092" i="8"/>
  <c r="N619" i="8"/>
  <c r="N795" i="8"/>
  <c r="N927" i="8"/>
  <c r="N668" i="8"/>
  <c r="N224" i="8"/>
  <c r="N2331" i="8"/>
  <c r="N1137" i="8"/>
  <c r="N1951" i="8"/>
  <c r="N2275" i="8"/>
  <c r="N440" i="8"/>
  <c r="N177" i="8"/>
  <c r="N915" i="8"/>
  <c r="N590" i="8"/>
  <c r="N1052" i="8"/>
  <c r="N1803" i="8"/>
  <c r="N3706" i="8"/>
  <c r="N841" i="8"/>
  <c r="N3226" i="8"/>
  <c r="N1600" i="8"/>
  <c r="N4169" i="8"/>
  <c r="N3515" i="8"/>
  <c r="N3899" i="8"/>
  <c r="N1024" i="8"/>
  <c r="N1832" i="8"/>
  <c r="N1541" i="8"/>
  <c r="N442" i="8"/>
  <c r="N1164" i="8"/>
  <c r="N1518" i="8"/>
  <c r="N3035" i="8"/>
  <c r="N1564" i="8"/>
  <c r="N1025" i="8"/>
  <c r="N2088" i="8"/>
  <c r="N2951" i="8"/>
  <c r="N626" i="8"/>
  <c r="N1213" i="8"/>
  <c r="N2099" i="8"/>
  <c r="N136" i="8"/>
  <c r="N240" i="8"/>
  <c r="N759" i="8"/>
  <c r="N577" i="8"/>
  <c r="N1055" i="8"/>
  <c r="N3060" i="8"/>
  <c r="N1264" i="8"/>
  <c r="N3004" i="8"/>
  <c r="N422" i="8"/>
  <c r="N2876" i="8"/>
  <c r="N1064" i="8"/>
  <c r="N1211" i="8"/>
  <c r="N169" i="8"/>
  <c r="N1552" i="8"/>
  <c r="N120" i="8"/>
  <c r="N2208" i="8"/>
  <c r="N298" i="8"/>
  <c r="N1339" i="8"/>
  <c r="N572" i="8"/>
  <c r="N1559" i="8"/>
  <c r="N2191" i="8"/>
  <c r="N3846" i="8"/>
  <c r="N3179" i="8"/>
  <c r="N4094" i="8"/>
  <c r="N1098" i="8"/>
  <c r="N3442" i="8"/>
  <c r="N4377" i="8"/>
  <c r="N2234" i="8"/>
  <c r="N2075" i="8"/>
  <c r="N1243" i="8"/>
  <c r="N2902" i="8"/>
  <c r="N1532" i="8"/>
  <c r="N4185" i="8"/>
  <c r="N1624" i="8"/>
  <c r="N2112" i="8"/>
  <c r="N26" i="8"/>
  <c r="N2763" i="8"/>
  <c r="N2286" i="8"/>
  <c r="N682" i="8"/>
  <c r="N755" i="8"/>
  <c r="N2169" i="8"/>
  <c r="N4212" i="8"/>
  <c r="N3467" i="8"/>
  <c r="N2932" i="8"/>
  <c r="N1393" i="8"/>
  <c r="N1349" i="8"/>
  <c r="N2548" i="8"/>
  <c r="N3" i="8"/>
  <c r="N1577" i="8"/>
  <c r="N1505" i="8"/>
  <c r="N3974" i="8"/>
  <c r="N2446" i="8"/>
  <c r="N3976" i="8"/>
  <c r="N3084" i="8"/>
  <c r="N1841" i="8"/>
  <c r="N2297" i="8"/>
  <c r="N1709" i="8"/>
  <c r="N3895" i="8"/>
  <c r="N1283" i="8"/>
  <c r="N1053" i="8"/>
  <c r="N1009" i="8"/>
  <c r="N1795" i="8"/>
  <c r="N3205" i="8"/>
  <c r="N3886" i="8"/>
  <c r="N3217" i="8"/>
  <c r="N116" i="8"/>
  <c r="N1202" i="8"/>
  <c r="N965" i="8"/>
  <c r="N967" i="8"/>
  <c r="N1554" i="8"/>
  <c r="N2357" i="8"/>
  <c r="N981" i="8"/>
  <c r="N1999" i="8"/>
  <c r="N4048" i="8"/>
  <c r="N1429" i="8"/>
  <c r="N389" i="8"/>
  <c r="N533" i="8"/>
  <c r="N1856" i="8"/>
  <c r="N3403" i="8"/>
  <c r="N487" i="8"/>
  <c r="N1134" i="8"/>
  <c r="N2355" i="8"/>
  <c r="N1927" i="8"/>
  <c r="N2696" i="8"/>
  <c r="N3086" i="8"/>
  <c r="N448" i="8"/>
  <c r="N1879" i="8"/>
  <c r="N844" i="8"/>
  <c r="N1515" i="8"/>
  <c r="N1843" i="8"/>
  <c r="N1277" i="8"/>
  <c r="N1274" i="8"/>
  <c r="N1659" i="8"/>
  <c r="N2659" i="8"/>
  <c r="N2641" i="8"/>
  <c r="N1725" i="8"/>
  <c r="N1871" i="8"/>
  <c r="N1113" i="8"/>
  <c r="N426" i="8"/>
  <c r="N3158" i="8"/>
  <c r="N2316" i="8"/>
  <c r="N489" i="8"/>
  <c r="N3555" i="8"/>
  <c r="N2230" i="8"/>
  <c r="N302" i="8"/>
  <c r="N2369" i="8"/>
  <c r="N4100" i="8"/>
  <c r="N4161" i="8"/>
  <c r="N2128" i="8"/>
  <c r="N3465" i="8"/>
  <c r="N813" i="8"/>
  <c r="N1069" i="8"/>
  <c r="N1071" i="8"/>
  <c r="N2777" i="8"/>
  <c r="N2591" i="8"/>
  <c r="N2184" i="8"/>
  <c r="N145" i="8"/>
  <c r="N1626" i="8"/>
  <c r="N2479" i="8"/>
  <c r="N2795" i="8"/>
  <c r="N2623" i="8"/>
  <c r="N1980" i="8"/>
  <c r="N3576" i="8"/>
  <c r="N1189" i="8"/>
  <c r="N1675" i="8"/>
  <c r="N1547" i="8"/>
  <c r="N509" i="8"/>
  <c r="N4026" i="8"/>
  <c r="N645" i="8"/>
  <c r="N695" i="8"/>
  <c r="N2822" i="8"/>
  <c r="N561" i="8"/>
  <c r="N2810" i="8"/>
  <c r="N1332" i="8"/>
  <c r="N957" i="8"/>
  <c r="N2879" i="8"/>
  <c r="N70" i="8"/>
  <c r="N720" i="8"/>
  <c r="N3792" i="8"/>
  <c r="N106" i="8"/>
  <c r="N1774" i="8"/>
  <c r="N1986" i="8"/>
  <c r="N1823" i="8"/>
  <c r="N2893" i="8"/>
  <c r="N2098" i="8"/>
  <c r="N75" i="8"/>
  <c r="N2648" i="8"/>
  <c r="N1664" i="8"/>
  <c r="N4282" i="8"/>
  <c r="N2324" i="8"/>
  <c r="N1601" i="8"/>
  <c r="N1448" i="8"/>
  <c r="N2865" i="8"/>
  <c r="N3422" i="8"/>
  <c r="N2528" i="8"/>
  <c r="N2295" i="8"/>
  <c r="N3103" i="8"/>
  <c r="N1895" i="8"/>
  <c r="N546" i="8"/>
  <c r="N891" i="8"/>
  <c r="N2971" i="8"/>
  <c r="N3567" i="8"/>
  <c r="N1207" i="8"/>
  <c r="N2035" i="8"/>
  <c r="N3549" i="8"/>
  <c r="N1267" i="8"/>
  <c r="N3385" i="8"/>
  <c r="N1860" i="8"/>
  <c r="N217" i="8"/>
  <c r="N209" i="8"/>
  <c r="N407" i="8"/>
  <c r="N2268" i="8"/>
  <c r="N1921" i="8"/>
  <c r="N325" i="8"/>
  <c r="N698" i="8"/>
  <c r="N1844" i="8"/>
  <c r="N1392" i="8"/>
  <c r="N1656" i="8"/>
  <c r="N190" i="8"/>
  <c r="N429" i="8"/>
  <c r="N281" i="8"/>
  <c r="N3919" i="8"/>
  <c r="N396" i="8"/>
  <c r="N4142" i="8"/>
  <c r="N2802" i="8"/>
  <c r="N2808" i="8"/>
  <c r="N2561" i="8"/>
  <c r="N2003" i="8"/>
  <c r="N14" i="8"/>
  <c r="N1458" i="8"/>
  <c r="N764" i="8"/>
  <c r="N60" i="8"/>
  <c r="N3178" i="8"/>
  <c r="N2751" i="8"/>
  <c r="N1276" i="8"/>
  <c r="N2832" i="8"/>
  <c r="N3227" i="8"/>
  <c r="N4184" i="8"/>
  <c r="N1972" i="8"/>
  <c r="N4232" i="8"/>
  <c r="N1932" i="8"/>
  <c r="N2963" i="8"/>
  <c r="N4236" i="8"/>
  <c r="N4323" i="8"/>
  <c r="N3323" i="8"/>
  <c r="N1866" i="8"/>
  <c r="N338" i="8"/>
  <c r="N866" i="8"/>
  <c r="N1717" i="8"/>
  <c r="N1021" i="8"/>
  <c r="N419" i="8"/>
  <c r="N1130" i="8"/>
  <c r="N1474" i="8"/>
  <c r="N3820" i="8"/>
  <c r="N200" i="8"/>
  <c r="N2393" i="8"/>
  <c r="N4355" i="8"/>
  <c r="N919" i="8"/>
  <c r="N2292" i="8"/>
  <c r="N2124" i="8"/>
  <c r="N3721" i="8"/>
  <c r="N3011" i="8"/>
  <c r="N3167" i="8"/>
  <c r="N1913" i="8"/>
  <c r="N2126" i="8"/>
  <c r="N1184" i="8"/>
  <c r="N1760" i="8"/>
  <c r="N723" i="8"/>
  <c r="N555" i="8"/>
  <c r="N2625" i="8"/>
  <c r="N2764" i="8"/>
  <c r="N3428" i="8"/>
  <c r="N1039" i="8"/>
  <c r="N4340" i="8"/>
  <c r="N1568" i="8"/>
  <c r="N1305" i="8"/>
  <c r="N3030" i="8"/>
  <c r="N2575" i="8"/>
  <c r="N2340" i="8"/>
  <c r="N3538" i="8"/>
  <c r="N697" i="8"/>
  <c r="N131" i="8"/>
  <c r="N3656" i="8"/>
  <c r="N2206" i="8"/>
  <c r="N2205" i="8"/>
  <c r="N1460" i="8"/>
  <c r="N1638" i="8"/>
  <c r="N1672" i="8"/>
  <c r="N1486" i="8"/>
  <c r="N876" i="8"/>
  <c r="N362" i="8"/>
  <c r="N2874" i="8"/>
  <c r="N3101" i="8"/>
  <c r="N3865" i="8"/>
  <c r="N1341" i="8"/>
  <c r="N12" i="8"/>
  <c r="N394" i="8"/>
  <c r="N605" i="8"/>
  <c r="N1470" i="8"/>
  <c r="N908" i="8"/>
  <c r="N995" i="8"/>
  <c r="N1186" i="8"/>
  <c r="N309" i="8"/>
  <c r="N1640" i="8"/>
  <c r="N4022" i="8"/>
  <c r="N2156" i="8"/>
  <c r="N1136" i="8"/>
  <c r="N4218" i="8"/>
  <c r="N3771" i="8"/>
  <c r="N602" i="8"/>
  <c r="N3424" i="8"/>
  <c r="N1008" i="8"/>
  <c r="N61" i="8"/>
  <c r="N2032" i="8"/>
  <c r="N3636" i="8"/>
  <c r="N425" i="8"/>
  <c r="N2656" i="8"/>
  <c r="N291" i="8"/>
  <c r="N1290" i="8"/>
  <c r="N1804" i="8"/>
  <c r="N1608" i="8"/>
  <c r="N1744" i="8"/>
  <c r="N3322" i="8"/>
  <c r="N1061" i="8"/>
  <c r="N2423" i="8"/>
  <c r="N796" i="8"/>
  <c r="N942" i="8"/>
  <c r="N30" i="8"/>
  <c r="N2049" i="8"/>
  <c r="N68" i="8"/>
  <c r="N617" i="8"/>
  <c r="N951" i="8"/>
  <c r="N2537" i="8"/>
  <c r="N104" i="8"/>
  <c r="N3507" i="8"/>
  <c r="N1097" i="8"/>
  <c r="N2157" i="8"/>
  <c r="N475" i="8"/>
  <c r="N1157" i="8"/>
  <c r="N215" i="8"/>
  <c r="N514" i="8"/>
  <c r="N216" i="8"/>
  <c r="N715" i="8"/>
  <c r="N688" i="8"/>
  <c r="N3992" i="8"/>
  <c r="N3148" i="8"/>
  <c r="N1872" i="8"/>
  <c r="N705" i="8"/>
  <c r="N420" i="8"/>
  <c r="N2814" i="8"/>
  <c r="N2481" i="8"/>
  <c r="N670" i="8"/>
  <c r="N3295" i="8"/>
  <c r="N98" i="8"/>
  <c r="N996" i="8"/>
  <c r="N1060" i="8"/>
  <c r="N644" i="8"/>
  <c r="N1356" i="8"/>
  <c r="N2490" i="8"/>
  <c r="N2744" i="8"/>
  <c r="N2542" i="8"/>
  <c r="N2062" i="8"/>
  <c r="N3705" i="8"/>
  <c r="N3356" i="8"/>
  <c r="N1309" i="8"/>
  <c r="N2574" i="8"/>
  <c r="N679" i="8"/>
  <c r="N1893" i="8"/>
  <c r="N4044" i="8"/>
  <c r="N2196" i="8"/>
  <c r="N1590" i="8"/>
  <c r="N893" i="8"/>
  <c r="N3830" i="8"/>
  <c r="N722" i="8"/>
  <c r="N1806" i="8"/>
  <c r="N3254" i="8"/>
  <c r="N2943" i="8"/>
  <c r="N331" i="8"/>
  <c r="N2731" i="8"/>
  <c r="N2804" i="8"/>
  <c r="N203" i="8"/>
  <c r="N1100" i="8"/>
  <c r="N1217" i="8"/>
  <c r="N624" i="8"/>
  <c r="N1110" i="8"/>
  <c r="N3473" i="8"/>
  <c r="N1461" i="8"/>
  <c r="N225" i="8"/>
  <c r="N2307" i="8"/>
  <c r="N1723" i="8"/>
  <c r="N727" i="8"/>
  <c r="N3111" i="8"/>
  <c r="N4182" i="8"/>
  <c r="N2460" i="8"/>
  <c r="N907" i="8"/>
  <c r="N4373" i="8"/>
  <c r="N2728" i="8"/>
  <c r="N4063" i="8"/>
  <c r="N458" i="8"/>
  <c r="N81" i="8"/>
  <c r="N1287" i="8"/>
  <c r="N1788" i="8"/>
  <c r="N3483" i="8"/>
  <c r="N2880" i="8"/>
  <c r="N2318" i="8"/>
  <c r="N2094" i="8"/>
  <c r="N3121" i="8"/>
  <c r="N1685" i="8"/>
  <c r="N631" i="8"/>
  <c r="N1051" i="8"/>
  <c r="N1956" i="8"/>
  <c r="N1016" i="8"/>
  <c r="N2762" i="8"/>
  <c r="N2965" i="8"/>
  <c r="N84" i="8"/>
  <c r="N3050" i="8"/>
  <c r="N1144" i="8"/>
  <c r="N2857" i="8"/>
  <c r="N4011" i="8"/>
  <c r="N982" i="8"/>
  <c r="N2374" i="8"/>
  <c r="N3429" i="8"/>
  <c r="N689" i="8"/>
  <c r="N69" i="8"/>
  <c r="N358" i="8"/>
  <c r="N278" i="8"/>
  <c r="N2364" i="8"/>
  <c r="N3064" i="8"/>
  <c r="N3908" i="8"/>
  <c r="N3014" i="8"/>
  <c r="N3891" i="8"/>
  <c r="N1310" i="8"/>
  <c r="N1900" i="8"/>
  <c r="N3091" i="8"/>
  <c r="N435" i="8"/>
  <c r="N1102" i="8"/>
  <c r="N2615" i="8"/>
  <c r="N1435" i="8"/>
  <c r="N2482" i="8"/>
  <c r="N2130" i="8"/>
  <c r="N738" i="8"/>
  <c r="N3245" i="8"/>
  <c r="N330" i="8"/>
  <c r="N3157" i="8"/>
  <c r="N1074" i="8"/>
  <c r="N1440" i="8"/>
  <c r="N859" i="8"/>
  <c r="N1104" i="8"/>
  <c r="N134" i="8"/>
  <c r="N3238" i="8"/>
  <c r="N3367" i="8"/>
  <c r="N65" i="8"/>
  <c r="N3608" i="8"/>
  <c r="N706" i="8"/>
  <c r="N332" i="8"/>
  <c r="N1678" i="8"/>
  <c r="N4347" i="8"/>
  <c r="N179" i="8"/>
  <c r="N646" i="8"/>
  <c r="N4152" i="8"/>
  <c r="N2241" i="8"/>
  <c r="N1957" i="8"/>
  <c r="N1128" i="8"/>
  <c r="N417" i="8"/>
  <c r="N1929" i="8"/>
  <c r="N1775" i="8"/>
  <c r="N2064" i="8"/>
  <c r="N3360" i="8"/>
  <c r="N2029" i="8"/>
  <c r="N3692" i="8"/>
  <c r="N1282" i="8"/>
  <c r="N4262" i="8"/>
  <c r="N2853" i="8"/>
  <c r="N3850" i="8"/>
  <c r="N4064" i="8"/>
  <c r="N812" i="8"/>
  <c r="N1720" i="8"/>
  <c r="N1727" i="8"/>
  <c r="N1813" i="8"/>
  <c r="N798" i="8"/>
  <c r="N3736" i="8"/>
  <c r="N64" i="8"/>
  <c r="N521" i="8"/>
  <c r="N1904" i="8"/>
  <c r="N1641" i="8"/>
  <c r="N1258" i="8"/>
  <c r="N1555" i="8"/>
  <c r="N1857" i="8"/>
  <c r="N1132" i="8"/>
  <c r="N2442" i="8"/>
  <c r="N578" i="8"/>
  <c r="N326" i="8"/>
  <c r="N2200" i="8"/>
  <c r="N753" i="8"/>
  <c r="N1233" i="8"/>
  <c r="N3123" i="8"/>
  <c r="N802" i="8"/>
  <c r="N1214" i="8"/>
  <c r="N267" i="8"/>
  <c r="N93" i="8"/>
  <c r="N2087" i="8"/>
  <c r="N1701" i="8"/>
  <c r="N123" i="8"/>
  <c r="N3376" i="8"/>
  <c r="N1042" i="8"/>
  <c r="N736" i="8"/>
  <c r="N3420" i="8"/>
  <c r="N97" i="8"/>
  <c r="N1511" i="8"/>
  <c r="N598" i="8"/>
  <c r="N2589" i="8"/>
  <c r="N953" i="8"/>
  <c r="N3435" i="8"/>
  <c r="N719" i="8"/>
  <c r="N4127" i="8"/>
  <c r="N3693" i="8"/>
  <c r="N2734" i="8"/>
  <c r="N1223" i="8"/>
  <c r="N1109" i="8"/>
  <c r="N2277" i="8"/>
  <c r="N3373" i="8"/>
  <c r="N1488" i="8"/>
  <c r="N222" i="8"/>
  <c r="N3559" i="8"/>
  <c r="N493" i="8"/>
  <c r="N3579" i="8"/>
  <c r="N747" i="8"/>
  <c r="N186" i="8"/>
  <c r="N2464" i="8"/>
  <c r="N398" i="8"/>
  <c r="N114" i="8"/>
  <c r="N1838" i="8"/>
  <c r="N1158" i="8"/>
  <c r="N1519" i="8"/>
  <c r="N1357" i="8"/>
  <c r="N174" i="8"/>
  <c r="N297" i="8"/>
  <c r="N270" i="8"/>
  <c r="N2399" i="8"/>
  <c r="N2121" i="8"/>
  <c r="N2167" i="8"/>
  <c r="N1131" i="8"/>
  <c r="N683" i="8"/>
  <c r="N1771" i="8"/>
  <c r="N142" i="8"/>
  <c r="N251" i="8"/>
  <c r="N1017" i="8"/>
  <c r="N731" i="8"/>
  <c r="N564" i="8"/>
  <c r="N754" i="8"/>
  <c r="N411" i="8"/>
  <c r="N2273" i="8"/>
  <c r="N1819" i="8"/>
  <c r="N3696" i="8"/>
  <c r="N1752" i="8"/>
  <c r="N1713" i="8"/>
  <c r="N2256" i="8"/>
  <c r="N773" i="8"/>
  <c r="N998" i="8"/>
  <c r="N3041" i="8"/>
  <c r="N1094" i="8"/>
  <c r="N1445" i="8"/>
  <c r="N3372" i="8"/>
  <c r="N2097" i="8"/>
  <c r="N3934" i="8"/>
  <c r="N1477" i="8"/>
  <c r="N3532" i="8"/>
  <c r="N3280" i="8"/>
  <c r="N3008" i="8"/>
  <c r="N3088" i="8"/>
  <c r="N399" i="8"/>
  <c r="N964" i="8"/>
  <c r="N1546" i="8"/>
  <c r="N2925" i="8"/>
  <c r="N4164" i="8"/>
  <c r="N4090" i="8"/>
  <c r="N3353" i="8"/>
  <c r="N1014" i="8"/>
  <c r="N2008" i="8"/>
  <c r="N4333" i="8"/>
  <c r="N455" i="8"/>
  <c r="N2788" i="8"/>
  <c r="N838" i="8"/>
  <c r="N2394" i="8"/>
  <c r="N1654" i="8"/>
  <c r="N2025" i="8"/>
  <c r="N2236" i="8"/>
  <c r="N591" i="8"/>
  <c r="N2897" i="8"/>
  <c r="N3182" i="8"/>
  <c r="N2225" i="8"/>
  <c r="N3455" i="8"/>
  <c r="N1478" i="8"/>
  <c r="N1649" i="8"/>
  <c r="N1810" i="8"/>
  <c r="N1212" i="8"/>
  <c r="N1171" i="8"/>
  <c r="N2970" i="8"/>
  <c r="N3518" i="8"/>
  <c r="N4374" i="8"/>
  <c r="N4130" i="8"/>
  <c r="N788" i="8"/>
  <c r="N3844" i="8"/>
  <c r="N1516" i="8"/>
  <c r="N4226" i="8"/>
  <c r="N1046" i="8"/>
  <c r="N2386" i="8"/>
  <c r="N1874" i="8"/>
  <c r="N2673" i="8"/>
  <c r="N1424" i="8"/>
  <c r="N1350" i="8"/>
  <c r="N3335" i="8"/>
  <c r="N4170" i="8"/>
  <c r="N622" i="8"/>
  <c r="N476" i="8"/>
  <c r="N1607" i="8"/>
  <c r="N3345" i="8"/>
  <c r="N3574" i="8"/>
  <c r="N4096" i="8"/>
  <c r="N3583" i="8"/>
  <c r="N550" i="8"/>
  <c r="N2426" i="8"/>
  <c r="N2863" i="8"/>
  <c r="N3870" i="8"/>
  <c r="N2468" i="8"/>
  <c r="N1710" i="8"/>
  <c r="N746" i="8"/>
  <c r="N3174" i="8"/>
  <c r="N666" i="8"/>
  <c r="N2041" i="8"/>
  <c r="N604" i="8"/>
  <c r="N2301" i="8"/>
  <c r="N2425" i="8"/>
  <c r="N2956" i="8"/>
  <c r="N1012" i="8"/>
  <c r="N1467" i="8"/>
  <c r="N3953" i="8"/>
  <c r="N593" i="8"/>
  <c r="N1226" i="8"/>
  <c r="N1700" i="8"/>
  <c r="N1579" i="8"/>
  <c r="N2445" i="8"/>
  <c r="N2564" i="8"/>
  <c r="N4305" i="8"/>
  <c r="N3294" i="8"/>
  <c r="N1724" i="8"/>
  <c r="N3703" i="8"/>
  <c r="N3326" i="8"/>
  <c r="N781" i="8"/>
  <c r="N1890" i="8"/>
  <c r="N3977" i="8"/>
  <c r="N1961" i="8"/>
  <c r="N897" i="8"/>
  <c r="N3044" i="8"/>
  <c r="N1990" i="8"/>
  <c r="N2539" i="8"/>
  <c r="N3464" i="8"/>
  <c r="N2806" i="8"/>
  <c r="N3344" i="8"/>
  <c r="N1575" i="8"/>
  <c r="N2827" i="8"/>
  <c r="N4137" i="8"/>
  <c r="N3411" i="8"/>
  <c r="N3290" i="8"/>
  <c r="N3834" i="8"/>
  <c r="N4229" i="8"/>
  <c r="N3229" i="8"/>
  <c r="N3857" i="8"/>
  <c r="N1121" i="8"/>
  <c r="N2147" i="8"/>
  <c r="N1545" i="8"/>
  <c r="N674" i="8"/>
  <c r="N1106" i="8"/>
  <c r="N886" i="8"/>
  <c r="N3258" i="8"/>
  <c r="N1091" i="8"/>
  <c r="N737" i="8"/>
  <c r="N259" i="8"/>
  <c r="N473" i="8"/>
  <c r="N3542" i="8"/>
  <c r="N1704" i="8"/>
  <c r="N3951" i="8"/>
  <c r="N3381" i="8"/>
  <c r="N2494" i="8"/>
  <c r="N735" i="8"/>
  <c r="N2372" i="8"/>
  <c r="N1432" i="8"/>
  <c r="N3747" i="8"/>
  <c r="N712" i="8"/>
  <c r="N1439" i="8"/>
  <c r="N1286" i="8"/>
  <c r="N2980" i="8"/>
  <c r="N643" i="8"/>
  <c r="N2459" i="8"/>
  <c r="N183" i="8"/>
  <c r="N3249" i="8"/>
  <c r="N1150" i="8"/>
  <c r="N3641" i="8"/>
  <c r="N2864" i="8"/>
  <c r="N1730" i="8"/>
  <c r="N3233" i="8"/>
  <c r="N1748" i="8"/>
  <c r="N1172" i="8"/>
  <c r="N3393" i="8"/>
  <c r="N4277" i="8"/>
  <c r="N4200" i="8"/>
  <c r="N1319" i="8"/>
  <c r="N2101" i="8"/>
  <c r="N4133" i="8"/>
  <c r="N2172" i="8"/>
  <c r="N198" i="8"/>
  <c r="N1643" i="8"/>
  <c r="N2314" i="8"/>
  <c r="N4062" i="8"/>
  <c r="N2895" i="8"/>
  <c r="N3663" i="8"/>
  <c r="N4387" i="8"/>
  <c r="N1943" i="8"/>
  <c r="N3819" i="8"/>
  <c r="N2250" i="8"/>
  <c r="N3250" i="8"/>
  <c r="N4166" i="8"/>
  <c r="N4016" i="8"/>
  <c r="N614" i="8"/>
  <c r="N4207" i="8"/>
  <c r="N3890" i="8"/>
  <c r="N3570" i="8"/>
  <c r="N2958" i="8"/>
  <c r="N2833" i="8"/>
  <c r="N3374" i="8"/>
  <c r="N827" i="8"/>
  <c r="N3289" i="8"/>
  <c r="N4272" i="8"/>
  <c r="N3767" i="8"/>
  <c r="N3108" i="8"/>
  <c r="N2705" i="8"/>
  <c r="N740" i="8"/>
  <c r="N1556" i="8"/>
  <c r="N498" i="8"/>
  <c r="N3587" i="8"/>
  <c r="N4392" i="8"/>
  <c r="N2451" i="8"/>
  <c r="N1363" i="8"/>
  <c r="N3112" i="8"/>
  <c r="N4203" i="8"/>
  <c r="N3173" i="8"/>
  <c r="N2572" i="8"/>
  <c r="N4317" i="8"/>
  <c r="N3459" i="8"/>
  <c r="N3409" i="8"/>
  <c r="N2737" i="8"/>
  <c r="N3321" i="8"/>
  <c r="N137" i="8"/>
  <c r="N2964" i="8"/>
  <c r="N3486" i="8"/>
  <c r="N255" i="8"/>
  <c r="N3948" i="8"/>
  <c r="N3925" i="8"/>
  <c r="N3879" i="8"/>
  <c r="N3331" i="8"/>
  <c r="N2793" i="8"/>
  <c r="N1894" i="8"/>
  <c r="N1826" i="8"/>
  <c r="N3564" i="8"/>
  <c r="N1507" i="8"/>
  <c r="N4359" i="8"/>
  <c r="N3684" i="8"/>
  <c r="N4367" i="8"/>
  <c r="N3181" i="8"/>
  <c r="N3784" i="8"/>
  <c r="N2342" i="8"/>
  <c r="N3071" i="8"/>
  <c r="N1627" i="8"/>
  <c r="N176" i="8"/>
  <c r="N949" i="8"/>
  <c r="N197" i="8"/>
  <c r="N926" i="8"/>
  <c r="N903" i="8"/>
  <c r="N2051" i="8"/>
  <c r="N4113" i="8"/>
  <c r="N2758" i="8"/>
  <c r="N3456" i="8"/>
  <c r="N3672" i="8"/>
  <c r="N1714" i="8"/>
  <c r="N2267" i="8"/>
  <c r="N3868" i="8"/>
  <c r="N1078" i="8"/>
  <c r="N2133" i="8"/>
  <c r="N4151" i="8"/>
  <c r="N1345" i="8"/>
  <c r="N3151" i="8"/>
  <c r="N3170" i="8"/>
  <c r="N2165" i="8"/>
  <c r="N2828" i="8"/>
  <c r="N311" i="8"/>
  <c r="N3635" i="8"/>
  <c r="N2082" i="8"/>
  <c r="N1154" i="8"/>
  <c r="N2543" i="8"/>
  <c r="N597" i="8"/>
  <c r="N663" i="8"/>
  <c r="N2803" i="8"/>
  <c r="N78" i="8"/>
  <c r="N4155" i="8"/>
  <c r="N2313" i="8"/>
  <c r="N2017" i="8"/>
  <c r="N3070" i="8"/>
  <c r="N1397" i="8"/>
  <c r="N518" i="8"/>
  <c r="N1142" i="8"/>
  <c r="N2105" i="8"/>
  <c r="N148" i="8"/>
  <c r="N2317" i="8"/>
  <c r="N2921" i="8"/>
  <c r="N3543" i="8"/>
  <c r="N3670" i="8"/>
  <c r="N2937" i="8"/>
  <c r="N1494" i="8"/>
  <c r="N261" i="8"/>
  <c r="N2726" i="8"/>
  <c r="N3397" i="8"/>
  <c r="N3556" i="8"/>
  <c r="N2406" i="8"/>
  <c r="N4214" i="8"/>
  <c r="N1155" i="8"/>
  <c r="N355" i="8"/>
  <c r="N1462" i="8"/>
  <c r="N4383" i="8"/>
  <c r="N4039" i="8"/>
  <c r="N693" i="8"/>
  <c r="N3924" i="8"/>
  <c r="N1958" i="8"/>
  <c r="N3683" i="8"/>
  <c r="N3717" i="8"/>
  <c r="N3804" i="8"/>
  <c r="N4158" i="8"/>
  <c r="N4102" i="8"/>
  <c r="N316" i="8"/>
  <c r="N582" i="8"/>
  <c r="N3611" i="8"/>
  <c r="N2593" i="8"/>
  <c r="N805" i="8"/>
  <c r="N3443" i="8"/>
  <c r="N3785" i="8"/>
  <c r="N855" i="8"/>
  <c r="N3469" i="8"/>
  <c r="N1320" i="8"/>
  <c r="N4219" i="8"/>
  <c r="N3590" i="8"/>
  <c r="N3958" i="8"/>
  <c r="N2028" i="8"/>
  <c r="N3349" i="8"/>
  <c r="N1249" i="8"/>
  <c r="N4227" i="8"/>
  <c r="N4275" i="8"/>
  <c r="N2180" i="8"/>
  <c r="N3087" i="8"/>
  <c r="N1463" i="8"/>
  <c r="N3536" i="8"/>
  <c r="N2428" i="8"/>
  <c r="N2713" i="8"/>
  <c r="N1010" i="8"/>
  <c r="N993" i="8"/>
  <c r="N3293" i="8"/>
  <c r="N3572" i="8"/>
  <c r="N3601" i="8"/>
  <c r="N2595" i="8"/>
  <c r="N566" i="8"/>
  <c r="N816" i="8"/>
  <c r="N3191" i="8"/>
  <c r="N594" i="8"/>
  <c r="N848" i="8"/>
  <c r="N4372" i="8"/>
  <c r="N4067" i="8"/>
  <c r="N3933" i="8"/>
  <c r="N2106" i="8"/>
  <c r="N2830" i="8"/>
  <c r="N527" i="8"/>
  <c r="N3347" i="8"/>
  <c r="N3986" i="8"/>
  <c r="N1636" i="8"/>
  <c r="N3058" i="8"/>
  <c r="N4002" i="8"/>
  <c r="N4116" i="8"/>
  <c r="N4231" i="8"/>
  <c r="N4268" i="8"/>
  <c r="N4307" i="8"/>
  <c r="N2916" i="8"/>
  <c r="N3396" i="8"/>
  <c r="N272" i="8"/>
  <c r="N2610" i="8"/>
  <c r="N2160" i="8"/>
  <c r="N2733" i="8"/>
  <c r="N445" i="8"/>
  <c r="N2998" i="8"/>
  <c r="N2837" i="8"/>
  <c r="N2862" i="8"/>
  <c r="N4228" i="8"/>
  <c r="N4023" i="8"/>
  <c r="N2461" i="8"/>
  <c r="N3439" i="8"/>
  <c r="N3522" i="8"/>
  <c r="N55" i="8"/>
  <c r="N2949" i="8"/>
  <c r="N1864" i="8"/>
  <c r="N124" i="8"/>
  <c r="N2780" i="8"/>
  <c r="N3738" i="8"/>
  <c r="N3066" i="8"/>
  <c r="N4234" i="8"/>
  <c r="N2644" i="8"/>
  <c r="N3722" i="8"/>
  <c r="N3114" i="8"/>
  <c r="N2909" i="8"/>
  <c r="N1076" i="8"/>
  <c r="N2362" i="8"/>
  <c r="N588" i="8"/>
  <c r="N4109" i="8"/>
  <c r="N3180" i="8"/>
  <c r="N187" i="8"/>
  <c r="N1836" i="8"/>
  <c r="N611" i="8"/>
  <c r="N4033" i="8"/>
  <c r="N3341" i="8"/>
  <c r="N3063" i="8"/>
  <c r="N1571" i="8"/>
  <c r="N2782" i="8"/>
  <c r="N922" i="8"/>
  <c r="N4252" i="8"/>
  <c r="N3061" i="8"/>
  <c r="N3130" i="8"/>
  <c r="N3118" i="8"/>
  <c r="N3690" i="8"/>
  <c r="N3018" i="8"/>
  <c r="N2469" i="8"/>
  <c r="N1694" i="8"/>
  <c r="N3021" i="8"/>
  <c r="N2452" i="8"/>
  <c r="N2338" i="8"/>
  <c r="N3883" i="8"/>
  <c r="N2954" i="8"/>
  <c r="N2829" i="8"/>
  <c r="N3186" i="8"/>
  <c r="N1831" i="8"/>
  <c r="N91" i="8"/>
  <c r="N2906" i="8"/>
  <c r="N1533" i="8"/>
  <c r="N2650" i="8"/>
  <c r="N1939" i="8"/>
  <c r="N2371" i="8"/>
  <c r="N733" i="8"/>
  <c r="N3414" i="8"/>
  <c r="N3418" i="8"/>
  <c r="N2926" i="8"/>
  <c r="N4241" i="8"/>
  <c r="N1441" i="8"/>
  <c r="N2244" i="8"/>
  <c r="N1405" i="8"/>
  <c r="N3748" i="8"/>
  <c r="N3998" i="8"/>
  <c r="N3952" i="8"/>
  <c r="N3889" i="8"/>
  <c r="N1129" i="8"/>
  <c r="N3645" i="8"/>
  <c r="N3592" i="8"/>
  <c r="N122" i="8"/>
  <c r="N319" i="8"/>
  <c r="N2812" i="8"/>
  <c r="N4059" i="8"/>
  <c r="N558" i="8"/>
  <c r="N2609" i="8"/>
  <c r="N2146" i="8"/>
  <c r="N568" i="8"/>
  <c r="N1987" i="8"/>
  <c r="N4313" i="8"/>
  <c r="N2967" i="8"/>
  <c r="N3171" i="8"/>
  <c r="N1269" i="8"/>
  <c r="N2535" i="8"/>
  <c r="N3145" i="8"/>
  <c r="N956" i="8"/>
  <c r="N1367" i="8"/>
  <c r="N3308" i="8"/>
  <c r="N2433" i="8"/>
  <c r="N3311" i="8"/>
  <c r="N2125" i="8"/>
  <c r="N2596" i="8"/>
  <c r="N3332" i="8"/>
  <c r="N1736" i="8"/>
  <c r="N138" i="8"/>
  <c r="N454" i="8"/>
  <c r="N2826" i="8"/>
  <c r="N1531" i="8"/>
  <c r="N382" i="8"/>
  <c r="N3607" i="8"/>
  <c r="N322" i="8"/>
  <c r="N818" i="8"/>
  <c r="N3501" i="8"/>
  <c r="N1716" i="8"/>
  <c r="N2220" i="8"/>
  <c r="N3664" i="8"/>
  <c r="N2545" i="8"/>
  <c r="N988" i="8"/>
  <c r="N3912" i="8"/>
  <c r="N2466" i="8"/>
  <c r="N947" i="8"/>
  <c r="N2889" i="8"/>
  <c r="N459" i="8"/>
  <c r="N4237" i="8"/>
  <c r="N1876" i="8"/>
  <c r="N1343" i="8"/>
  <c r="N1011" i="8"/>
  <c r="N2756" i="8"/>
  <c r="N822" i="8"/>
  <c r="N1984" i="8"/>
  <c r="N1761" i="8"/>
  <c r="N2245" i="8"/>
  <c r="N3993" i="8"/>
  <c r="N1177" i="8"/>
  <c r="N2727" i="8"/>
  <c r="N3628" i="8"/>
  <c r="N4271" i="8"/>
  <c r="N2883" i="8"/>
  <c r="N1696" i="8"/>
  <c r="N1949" i="8"/>
  <c r="N3502" i="8"/>
  <c r="N3458" i="8"/>
  <c r="N2962" i="8"/>
  <c r="N1598" i="8"/>
  <c r="N1468" i="8"/>
  <c r="N1331" i="8"/>
  <c r="N406" i="8"/>
  <c r="N1991" i="8"/>
  <c r="N1304" i="8"/>
  <c r="N911" i="8"/>
  <c r="N3521" i="8"/>
  <c r="N2941" i="8"/>
  <c r="N1633" i="8"/>
  <c r="N226" i="8"/>
  <c r="N1731" i="8"/>
  <c r="N2834" i="8"/>
  <c r="N2594" i="8"/>
  <c r="N4083" i="8"/>
  <c r="N2722" i="8"/>
  <c r="N3054" i="8"/>
  <c r="N3980" i="8"/>
  <c r="N3729" i="8"/>
  <c r="N4248" i="8"/>
  <c r="N4358" i="8"/>
  <c r="N284" i="8"/>
  <c r="N2352" i="8"/>
  <c r="N2772" i="8"/>
  <c r="N3478" i="8"/>
  <c r="N1208" i="8"/>
  <c r="N1376" i="8"/>
  <c r="N2280" i="8"/>
  <c r="N2988" i="8"/>
  <c r="N1369" i="8"/>
  <c r="N4025" i="8"/>
  <c r="N4171" i="8"/>
  <c r="N2450" i="8"/>
  <c r="N3438" i="8"/>
  <c r="N2645" i="8"/>
  <c r="N3506" i="8"/>
  <c r="N3146" i="8"/>
  <c r="N4210" i="8"/>
  <c r="N4369" i="8"/>
  <c r="N4197" i="8"/>
  <c r="N3287" i="8"/>
  <c r="N2850" i="8"/>
  <c r="N1457" i="8"/>
  <c r="N4013" i="8"/>
  <c r="N1373" i="8"/>
  <c r="N3882" i="8"/>
  <c r="N3594" i="8"/>
  <c r="N3189" i="8"/>
  <c r="N1994" i="8"/>
  <c r="N4244" i="8"/>
  <c r="N3156" i="8"/>
  <c r="N221" i="8"/>
  <c r="N4032" i="8"/>
  <c r="N3150" i="8"/>
  <c r="N3533" i="8"/>
  <c r="N3781" i="8"/>
  <c r="N2298" i="8"/>
  <c r="N4344" i="8"/>
  <c r="N2613" i="8"/>
  <c r="N3873" i="8"/>
  <c r="N3386" i="8"/>
  <c r="N1119" i="8"/>
  <c r="N2631" i="8"/>
  <c r="N584" i="8"/>
  <c r="N888" i="8"/>
  <c r="N2617" i="8"/>
  <c r="N3235" i="8"/>
  <c r="N2204" i="8"/>
  <c r="N3278" i="8"/>
  <c r="N3437" i="8"/>
  <c r="N1354" i="8"/>
  <c r="N1948" i="8"/>
  <c r="N1385" i="8"/>
  <c r="N4315" i="8"/>
  <c r="N4198" i="8"/>
  <c r="N3582" i="8"/>
  <c r="N3107" i="8"/>
  <c r="N3774" i="8"/>
  <c r="N4273" i="8"/>
  <c r="N2999" i="8"/>
  <c r="N4028" i="8"/>
  <c r="N4375" i="8"/>
  <c r="N4311" i="8"/>
  <c r="N2683" i="8"/>
  <c r="N1260" i="8"/>
  <c r="N1316" i="8"/>
  <c r="N2026" i="8"/>
  <c r="N1975" i="8"/>
  <c r="N3504" i="8"/>
  <c r="N3062" i="8"/>
  <c r="N1629" i="8"/>
  <c r="N2387" i="8"/>
  <c r="N4364" i="8"/>
  <c r="N3548" i="8"/>
  <c r="N4043" i="8"/>
  <c r="N3780" i="8"/>
  <c r="N4019" i="8"/>
  <c r="N2774" i="8"/>
  <c r="N45" i="8"/>
  <c r="N2724" i="8"/>
  <c r="N1928" i="8"/>
  <c r="N4332" i="8"/>
  <c r="N3292" i="8"/>
  <c r="N3262" i="8"/>
  <c r="N3489" i="8"/>
  <c r="N193" i="8"/>
  <c r="N2007" i="8"/>
  <c r="N2226" i="8"/>
  <c r="N477" i="8"/>
  <c r="N2940" i="8"/>
  <c r="N1632" i="8"/>
  <c r="N2319" i="8"/>
  <c r="N3723" i="8"/>
  <c r="N3449" i="8"/>
  <c r="N3988" i="8"/>
  <c r="N421" i="8"/>
  <c r="N3407" i="8"/>
  <c r="N662" i="8"/>
  <c r="N797" i="8"/>
  <c r="N2554" i="8"/>
  <c r="N2620" i="8"/>
  <c r="N874" i="8"/>
  <c r="N1057" i="8"/>
  <c r="N3860" i="8"/>
  <c r="N2747" i="8"/>
  <c r="N1668" i="8"/>
  <c r="N2910" i="8"/>
  <c r="N2417" i="8"/>
  <c r="N3624" i="8"/>
  <c r="N323" i="8"/>
  <c r="N1613" i="8"/>
  <c r="N246" i="8"/>
  <c r="N640" i="8"/>
  <c r="N3043" i="8"/>
  <c r="N2073" i="8"/>
  <c r="N526" i="8"/>
  <c r="N1315" i="8"/>
  <c r="N433" i="8"/>
  <c r="N431" i="8"/>
  <c r="N1116" i="8"/>
  <c r="N1022" i="8"/>
  <c r="N1497" i="8"/>
  <c r="N2653" i="8"/>
  <c r="N1323" i="8"/>
  <c r="N495" i="8"/>
  <c r="N3427" i="8"/>
  <c r="N1281" i="8"/>
  <c r="N3395" i="8"/>
  <c r="N1115" i="8"/>
  <c r="N1250" i="8"/>
  <c r="N756" i="8"/>
  <c r="N188" i="8"/>
  <c r="N3709" i="8"/>
  <c r="N1506" i="8"/>
  <c r="N2389" i="8"/>
  <c r="N1550" i="8"/>
  <c r="N3524" i="8"/>
  <c r="N3529" i="8"/>
  <c r="N1004" i="8"/>
  <c r="N3359" i="8"/>
  <c r="N3423" i="8"/>
  <c r="N356" i="8"/>
  <c r="N3239" i="8"/>
  <c r="N1863" i="8"/>
  <c r="N3069" i="8"/>
  <c r="N774" i="8"/>
  <c r="N2636" i="8"/>
  <c r="N3421" i="8"/>
  <c r="N1407" i="8"/>
  <c r="N2365" i="8"/>
  <c r="N248" i="8"/>
  <c r="N381" i="8"/>
  <c r="N2392" i="8"/>
  <c r="N23" i="8"/>
  <c r="N1597" i="8"/>
  <c r="N2584" i="8"/>
  <c r="N3950" i="8"/>
  <c r="N390" i="8"/>
  <c r="N4093" i="8"/>
  <c r="N3352" i="8"/>
  <c r="N3400" i="8"/>
  <c r="N2632" i="8"/>
  <c r="N241" i="8"/>
  <c r="N3833" i="8"/>
  <c r="N2291" i="8"/>
  <c r="N2083" i="8"/>
  <c r="N4004" i="8"/>
  <c r="N3482" i="8"/>
  <c r="N2791" i="8"/>
  <c r="N2890" i="8"/>
  <c r="N304" i="8"/>
  <c r="N405" i="8"/>
  <c r="N1284" i="8"/>
  <c r="N4285" i="8"/>
  <c r="N3669" i="8"/>
  <c r="N1487" i="8"/>
  <c r="N2368" i="8"/>
  <c r="N2973" i="8"/>
  <c r="N1093" i="8"/>
  <c r="N3947" i="8"/>
  <c r="N3009" i="8"/>
  <c r="N3369" i="8"/>
  <c r="N2470" i="8"/>
  <c r="N3132" i="8"/>
  <c r="N2427" i="8"/>
  <c r="N3596" i="8"/>
  <c r="N3832" i="8"/>
  <c r="N231" i="8"/>
  <c r="N3053" i="8"/>
  <c r="N2578" i="8"/>
  <c r="N3904" i="8"/>
  <c r="N4336" i="8"/>
  <c r="N3355" i="8"/>
  <c r="N3134" i="8"/>
  <c r="N3283" i="8"/>
  <c r="N3752" i="8"/>
  <c r="N3920" i="8"/>
  <c r="N2418" i="8"/>
  <c r="N1798" i="8"/>
  <c r="N380" i="8"/>
  <c r="N2473" i="8"/>
  <c r="N2349" i="8"/>
  <c r="N1952" i="8"/>
  <c r="N4388" i="8"/>
  <c r="N2690" i="8"/>
  <c r="N3124" i="8"/>
  <c r="N2237" i="8"/>
  <c r="N1586" i="8"/>
  <c r="N1371" i="8"/>
  <c r="N3610" i="8"/>
  <c r="N3300" i="8"/>
  <c r="N4206" i="8"/>
  <c r="N3941" i="8"/>
  <c r="N2252" i="8"/>
  <c r="N2514" i="8"/>
  <c r="N1306" i="8"/>
  <c r="N1044" i="8"/>
  <c r="N2670" i="8"/>
  <c r="N2689" i="8"/>
  <c r="N4342" i="8"/>
  <c r="N2020" i="8"/>
  <c r="N999" i="8"/>
  <c r="N1772" i="8"/>
  <c r="N2823" i="8"/>
  <c r="N3223" i="8"/>
  <c r="N2410" i="8"/>
  <c r="N4287" i="8"/>
  <c r="N2521" i="8"/>
  <c r="N1818" i="8"/>
  <c r="N3090" i="8"/>
  <c r="N1416" i="8"/>
  <c r="N3228" i="8"/>
  <c r="N2885" i="8"/>
  <c r="N1327" i="8"/>
  <c r="N3821" i="8"/>
  <c r="N1970" i="8"/>
  <c r="N1707" i="8"/>
  <c r="N3479" i="8"/>
  <c r="N3306" i="8"/>
  <c r="N4084" i="8"/>
  <c r="N3082" i="8"/>
  <c r="N4314" i="8"/>
  <c r="N2674" i="8"/>
  <c r="N2306" i="8"/>
  <c r="N3509" i="8"/>
  <c r="N2476" i="8"/>
  <c r="N2500" i="8"/>
  <c r="N1909" i="8"/>
  <c r="N252" i="8"/>
  <c r="N31" i="8"/>
  <c r="N2397" i="8"/>
  <c r="N3392" i="8"/>
  <c r="N2491" i="8"/>
  <c r="N2588" i="8"/>
  <c r="N2052" i="8"/>
  <c r="N2068" i="8"/>
  <c r="N3932" i="8"/>
  <c r="N948" i="8"/>
  <c r="N451" i="8"/>
  <c r="N3370" i="8"/>
  <c r="N2373" i="8"/>
  <c r="N1592" i="8"/>
  <c r="N474" i="8"/>
  <c r="N634" i="8"/>
  <c r="N4280" i="8"/>
  <c r="N1902" i="8"/>
  <c r="N3384" i="8"/>
  <c r="N2530" i="8"/>
  <c r="N3550" i="8"/>
  <c r="N3688" i="8"/>
  <c r="N374" i="8"/>
  <c r="N569" i="8"/>
  <c r="N3841" i="8"/>
  <c r="N2994" i="8"/>
  <c r="N4010" i="8"/>
  <c r="N1692" i="8"/>
  <c r="N1912" i="8"/>
  <c r="N3677" i="8"/>
  <c r="N1777" i="8"/>
  <c r="N342" i="8"/>
  <c r="N1073" i="8"/>
  <c r="N73" i="8"/>
  <c r="N1381" i="8"/>
  <c r="N3220" i="8"/>
  <c r="N3816" i="8"/>
  <c r="N3042" i="8"/>
  <c r="N503" i="8"/>
  <c r="N852" i="8"/>
  <c r="N547" i="8"/>
  <c r="N2198" i="8"/>
  <c r="N219" i="8"/>
  <c r="N3799" i="8"/>
  <c r="N3861" i="8"/>
  <c r="N4298" i="8"/>
  <c r="N285" i="8"/>
  <c r="N3815" i="8"/>
  <c r="N3318" i="8"/>
  <c r="N3142" i="8"/>
  <c r="N3303" i="8"/>
  <c r="N1092" i="8"/>
  <c r="N952" i="8"/>
  <c r="N4309" i="8"/>
  <c r="N2122" i="8"/>
  <c r="N3755" i="8"/>
  <c r="N1882" i="8"/>
  <c r="N1609" i="8"/>
  <c r="N443" i="8"/>
  <c r="N2643" i="8"/>
  <c r="N3687" i="8"/>
  <c r="N469" i="8"/>
  <c r="N3450" i="8"/>
  <c r="N2012" i="8"/>
  <c r="N1464" i="8"/>
  <c r="N4097" i="8"/>
  <c r="N3842" i="8"/>
  <c r="N3222" i="8"/>
  <c r="N1610" i="8"/>
  <c r="N1026" i="8"/>
  <c r="N1417" i="8"/>
  <c r="N2447" i="8"/>
  <c r="N220" i="8"/>
  <c r="N2173" i="8"/>
  <c r="N1162" i="8"/>
  <c r="N878" i="8"/>
  <c r="N318" i="8"/>
  <c r="N214" i="8"/>
  <c r="N2901" i="8"/>
  <c r="N1037" i="8"/>
  <c r="N1425" i="8"/>
  <c r="N3897" i="8"/>
  <c r="N2078" i="8"/>
  <c r="N2201" i="8"/>
  <c r="N2718" i="8"/>
  <c r="N4143" i="8"/>
  <c r="N1947" i="8"/>
  <c r="N1174" i="8"/>
  <c r="N3840" i="8"/>
  <c r="N4295" i="8"/>
  <c r="N2039" i="8"/>
  <c r="N3651" i="8"/>
  <c r="N4001" i="8"/>
  <c r="N4404" i="8"/>
  <c r="N2983" i="8"/>
  <c r="N313" i="8"/>
  <c r="N2783" i="8"/>
  <c r="N100" i="8"/>
  <c r="N1437" i="8"/>
  <c r="N3362" i="8"/>
  <c r="N2438" i="8"/>
  <c r="N669" i="8"/>
  <c r="N2361" i="8"/>
  <c r="N3281" i="8"/>
  <c r="N2875" i="8"/>
  <c r="N1722" i="8"/>
  <c r="N3876" i="8"/>
  <c r="N3787" i="8"/>
  <c r="N2502" i="8"/>
  <c r="N2698" i="8"/>
  <c r="N3739" i="8"/>
  <c r="N4141" i="8"/>
  <c r="N3826" i="8"/>
  <c r="N2797" i="8"/>
  <c r="N4159" i="8"/>
  <c r="N3675" i="8"/>
  <c r="N34" i="8"/>
  <c r="N1847" i="8"/>
  <c r="N807" i="8"/>
  <c r="N3268" i="8"/>
  <c r="N4266" i="8"/>
  <c r="N1578" i="8"/>
  <c r="N1275" i="8"/>
  <c r="N3896" i="8"/>
  <c r="N1489" i="8"/>
  <c r="N3756" i="8"/>
  <c r="N2162" i="8"/>
  <c r="N2009" i="8"/>
  <c r="N1273" i="8"/>
  <c r="N4196" i="8"/>
  <c r="N3067" i="8"/>
  <c r="N3330" i="8"/>
  <c r="N3154" i="8"/>
  <c r="N3099" i="8"/>
  <c r="N3496" i="8"/>
  <c r="N1380" i="8"/>
  <c r="N1870" i="8"/>
  <c r="N2800" i="8"/>
  <c r="N4312" i="8"/>
  <c r="N4053" i="8"/>
  <c r="N4393" i="8"/>
  <c r="N2484" i="8"/>
  <c r="N3037" i="8"/>
  <c r="N1820" i="8"/>
  <c r="N1005" i="8"/>
  <c r="N3282" i="8"/>
  <c r="N2516" i="8"/>
  <c r="N3619" i="8"/>
  <c r="N3225" i="8"/>
  <c r="N3872" i="8"/>
  <c r="N2573" i="8"/>
  <c r="N3788" i="8"/>
  <c r="N1635" i="8"/>
  <c r="N3620" i="8"/>
  <c r="N806" i="8"/>
  <c r="N1953" i="8"/>
  <c r="N4176" i="8"/>
  <c r="N3038" i="8"/>
  <c r="N3877" i="8"/>
  <c r="N1988" i="8"/>
  <c r="N1917" i="8"/>
  <c r="N2325" i="8"/>
  <c r="N275" i="8"/>
  <c r="N2929" i="8"/>
  <c r="N1311" i="8"/>
  <c r="N3922" i="8"/>
  <c r="N3169" i="8"/>
  <c r="N2249" i="8"/>
  <c r="N2310" i="8"/>
  <c r="N2697" i="8"/>
  <c r="N3856" i="8"/>
  <c r="N4329" i="8"/>
  <c r="N2563" i="8"/>
  <c r="N3639" i="8"/>
  <c r="N2023" i="8"/>
  <c r="N975" i="8"/>
  <c r="N4291" i="8"/>
  <c r="N4260" i="8"/>
  <c r="N3766" i="8"/>
  <c r="N3346" i="8"/>
  <c r="N881" i="8"/>
  <c r="N548" i="8"/>
  <c r="N4216" i="8"/>
  <c r="N2612" i="8"/>
  <c r="N1835" i="8"/>
  <c r="N1747" i="8"/>
  <c r="N3304" i="8"/>
  <c r="N3679" i="8"/>
  <c r="N579" i="8"/>
  <c r="N1394" i="8"/>
  <c r="N1190" i="8"/>
  <c r="N3216" i="8"/>
  <c r="N2239" i="8"/>
  <c r="N1185" i="8"/>
  <c r="N2969" i="8"/>
  <c r="N1969" i="8"/>
  <c r="N2388" i="8"/>
  <c r="N1978" i="8"/>
  <c r="N2770" i="8"/>
  <c r="N3618" i="8"/>
  <c r="N4357" i="8"/>
  <c r="N2137" i="8"/>
  <c r="N2581" i="8"/>
  <c r="N2434" i="8"/>
  <c r="N2512" i="8"/>
  <c r="N703" i="8"/>
  <c r="N2691" i="8"/>
  <c r="N2311" i="8"/>
  <c r="N1729" i="8"/>
  <c r="N2489" i="8"/>
  <c r="N1182" i="8"/>
  <c r="N273" i="8"/>
  <c r="N2221" i="8"/>
  <c r="N2285" i="8"/>
  <c r="N1561" i="8"/>
  <c r="N2001" i="8"/>
  <c r="N2934" i="8"/>
  <c r="N3309" i="8"/>
  <c r="N709" i="8"/>
  <c r="N4014" i="8"/>
  <c r="N2395" i="8"/>
  <c r="N3894" i="8"/>
  <c r="N1666" i="8"/>
  <c r="N4115" i="8"/>
  <c r="N1702" i="8"/>
  <c r="N2199" i="8"/>
  <c r="N3143" i="8"/>
  <c r="N2766" i="8"/>
  <c r="N1337" i="8"/>
  <c r="N4055" i="8"/>
  <c r="N1261" i="8"/>
  <c r="N3328" i="8"/>
  <c r="N2547" i="8"/>
  <c r="N960" i="8"/>
  <c r="N3937" i="8"/>
  <c r="N1854" i="8"/>
  <c r="N3027" i="8"/>
  <c r="N3401" i="8"/>
  <c r="N4258" i="8"/>
  <c r="N2139" i="8"/>
  <c r="N3568" i="8"/>
  <c r="N2536" i="8"/>
  <c r="N4356" i="8"/>
  <c r="N3577" i="8"/>
  <c r="N510" i="8"/>
  <c r="N59" i="8"/>
  <c r="N2603" i="8"/>
  <c r="N1072" i="8"/>
  <c r="N860" i="8"/>
  <c r="N1979" i="8"/>
  <c r="N2997" i="8"/>
  <c r="N1690" i="8"/>
  <c r="N2585" i="8"/>
  <c r="N1442" i="8"/>
  <c r="N973" i="8"/>
  <c r="N1840" i="8"/>
  <c r="N742" i="8"/>
  <c r="N2522" i="8"/>
  <c r="N4009" i="8"/>
  <c r="N1199" i="8"/>
  <c r="N3510" i="8"/>
  <c r="N1065" i="8"/>
  <c r="N2666" i="8"/>
  <c r="N3743" i="8"/>
  <c r="N1382" i="8"/>
  <c r="N734" i="8"/>
  <c r="N2021" i="8"/>
  <c r="N3471" i="8"/>
  <c r="N2955" i="8"/>
  <c r="N1436" i="8"/>
  <c r="N3273" i="8"/>
  <c r="N3520" i="8"/>
  <c r="N3575" i="8"/>
  <c r="N3272" i="8"/>
  <c r="N3791" i="8"/>
  <c r="N3910" i="8"/>
  <c r="N3989" i="8"/>
  <c r="N1830" i="8"/>
  <c r="N1007" i="8"/>
  <c r="N661" i="8"/>
  <c r="N4037" i="8"/>
  <c r="N3505" i="8"/>
  <c r="N541" i="8"/>
  <c r="N3488" i="8"/>
  <c r="N2634" i="8"/>
  <c r="N3452" i="8"/>
  <c r="N1565" i="8"/>
  <c r="N1122" i="8"/>
  <c r="N4086" i="8"/>
  <c r="N1491" i="8"/>
  <c r="N3795" i="8"/>
  <c r="N4186" i="8"/>
  <c r="N3413" i="8"/>
  <c r="N3339" i="8"/>
  <c r="N4148" i="8"/>
  <c r="N2018" i="8"/>
  <c r="N3405" i="8"/>
  <c r="N2672" i="8"/>
  <c r="N3875" i="8"/>
  <c r="N3828" i="8"/>
  <c r="N3508" i="8"/>
  <c r="N3098" i="8"/>
  <c r="N3991" i="8"/>
  <c r="N1428" i="8"/>
  <c r="N51" i="8"/>
  <c r="N1926" i="8"/>
  <c r="N718" i="8"/>
  <c r="N2987" i="8"/>
  <c r="N4180" i="8"/>
  <c r="N3466" i="8"/>
  <c r="N2534" i="8"/>
  <c r="N2527" i="8"/>
  <c r="N2725" i="8"/>
  <c r="N4301" i="8"/>
  <c r="N3765" i="8"/>
  <c r="N2974" i="8"/>
  <c r="N606" i="8"/>
  <c r="N1891" i="8"/>
  <c r="N3728" i="8"/>
  <c r="N2354" i="8"/>
  <c r="N4134" i="8"/>
  <c r="N3869" i="8"/>
  <c r="N3903" i="8"/>
  <c r="N3391" i="8"/>
  <c r="N3946" i="8"/>
  <c r="N3581" i="8"/>
  <c r="N2304" i="8"/>
  <c r="N4118" i="8"/>
  <c r="N1570" i="8"/>
  <c r="N2186" i="8"/>
  <c r="N1562" i="8"/>
  <c r="N3906" i="8"/>
  <c r="N1965" i="8"/>
  <c r="N3966" i="8"/>
  <c r="N2811" i="8"/>
  <c r="N1923" i="8"/>
  <c r="N3029" i="8"/>
  <c r="N3207" i="8"/>
  <c r="N3434" i="8"/>
  <c r="N4027" i="8"/>
  <c r="N2119" i="8"/>
  <c r="N2061" i="8"/>
  <c r="N2422" i="8"/>
  <c r="N351" i="8"/>
  <c r="N2629" i="8"/>
  <c r="N2339" i="8"/>
  <c r="N4348" i="8"/>
  <c r="N3453" i="8"/>
  <c r="N3141" i="8"/>
  <c r="N3573" i="8"/>
  <c r="N2633" i="8"/>
  <c r="N2177" i="8"/>
  <c r="N1824" i="8"/>
  <c r="N2836" i="8"/>
  <c r="N4327" i="8"/>
  <c r="N769" i="8"/>
  <c r="N2384" i="8"/>
  <c r="N2555" i="8"/>
  <c r="N1096" i="8"/>
  <c r="N2739" i="8"/>
  <c r="N506" i="8"/>
  <c r="N3851" i="8"/>
  <c r="N1992" i="8"/>
  <c r="N3491" i="8"/>
  <c r="N1054" i="8"/>
  <c r="N290" i="8"/>
  <c r="N3823" i="8"/>
  <c r="N3387" i="8"/>
  <c r="N1593" i="8"/>
  <c r="N4335" i="8"/>
  <c r="N4080" i="8"/>
  <c r="N4018" i="8"/>
  <c r="N890" i="8"/>
  <c r="N2960" i="8"/>
  <c r="N3637" i="8"/>
  <c r="N853" i="8"/>
  <c r="N376" i="8"/>
  <c r="N1945" i="8"/>
  <c r="N1389" i="8"/>
  <c r="N3494" i="8"/>
  <c r="N1665" i="8"/>
  <c r="N3493" i="8"/>
  <c r="N3796" i="8"/>
  <c r="N2685" i="8"/>
  <c r="N1755" i="8"/>
  <c r="N1996" i="8"/>
  <c r="N610" i="8"/>
  <c r="N3758" i="8"/>
  <c r="N3902" i="8"/>
  <c r="N3203" i="8"/>
  <c r="N1721" i="8"/>
  <c r="N3399" i="8"/>
  <c r="N4380" i="8"/>
  <c r="N3380" i="8"/>
  <c r="N1968" i="8"/>
  <c r="N826" i="8"/>
  <c r="N2010" i="8"/>
  <c r="N713" i="8"/>
  <c r="N2702" i="8"/>
  <c r="N3119" i="8"/>
  <c r="N141" i="8"/>
  <c r="N3837" i="8"/>
  <c r="N4177" i="8"/>
  <c r="N3031" i="8"/>
  <c r="N4150" i="8"/>
  <c r="N924" i="8"/>
  <c r="N1911" i="8"/>
  <c r="N3754" i="8"/>
  <c r="N519" i="8"/>
  <c r="N1127" i="8"/>
  <c r="N2604" i="8"/>
  <c r="N3212" i="8"/>
  <c r="N2975" i="8"/>
  <c r="N3259" i="8"/>
  <c r="N3462" i="8"/>
  <c r="N437" i="8"/>
  <c r="N2192" i="8"/>
  <c r="N3838" i="8"/>
  <c r="N1476" i="8"/>
  <c r="N1903" i="8"/>
  <c r="N524" i="8"/>
  <c r="N3537" i="8"/>
  <c r="N3885" i="8"/>
  <c r="N1539" i="8"/>
  <c r="N3139" i="8"/>
  <c r="N3822" i="8"/>
  <c r="N1596" i="8"/>
  <c r="N2687" i="8"/>
  <c r="N76" i="8"/>
  <c r="N3716" i="8"/>
  <c r="N2868" i="8"/>
  <c r="N2045" i="8"/>
  <c r="N1298" i="8"/>
  <c r="N1827" i="8"/>
  <c r="N1015" i="8"/>
  <c r="N2175" i="8"/>
  <c r="N2646" i="8"/>
  <c r="N2383" i="8"/>
  <c r="N4363" i="8"/>
  <c r="N1880" i="8"/>
  <c r="N1785" i="8"/>
  <c r="N2202" i="8"/>
  <c r="N2977" i="8"/>
  <c r="N1535" i="8"/>
  <c r="N2736" i="8"/>
  <c r="N3079" i="8"/>
  <c r="N3724" i="8"/>
  <c r="N2540" i="8"/>
  <c r="N3913" i="8"/>
  <c r="N3007" i="8"/>
  <c r="N4330" i="8"/>
  <c r="N1946" i="8"/>
  <c r="N3813" i="8"/>
  <c r="N2852" i="8"/>
  <c r="N2034" i="8"/>
  <c r="N102" i="8"/>
  <c r="N799" i="8"/>
  <c r="N3676" i="8"/>
  <c r="N415" i="8"/>
  <c r="N2303" i="8"/>
  <c r="N2922" i="8"/>
  <c r="N3211" i="8"/>
  <c r="N4308" i="8"/>
  <c r="N2669" i="8"/>
  <c r="N3685" i="8"/>
  <c r="N3147" i="8"/>
  <c r="N3798" i="8"/>
  <c r="N2784" i="8"/>
  <c r="N2684" i="8"/>
  <c r="N3244" i="8"/>
  <c r="N3827" i="8"/>
  <c r="N1572" i="8"/>
  <c r="N4290" i="8"/>
  <c r="N4334" i="8"/>
  <c r="N2639" i="8"/>
  <c r="N3166" i="8"/>
  <c r="N2989" i="8"/>
  <c r="N2462" i="8"/>
  <c r="N2283" i="8"/>
  <c r="N2320" i="8"/>
  <c r="N4128" i="8"/>
  <c r="N3410" i="8"/>
  <c r="N2047" i="8"/>
  <c r="N3526" i="8"/>
  <c r="N3914" i="8"/>
  <c r="N3983" i="8"/>
  <c r="N1403" i="8"/>
  <c r="N863" i="8"/>
  <c r="N3598" i="8"/>
  <c r="N2743" i="8"/>
  <c r="N3725" i="8"/>
  <c r="N4006" i="8"/>
  <c r="N2486" i="8"/>
  <c r="N2276" i="8"/>
  <c r="N1370" i="8"/>
  <c r="N1347" i="8"/>
  <c r="N3749" i="8"/>
  <c r="N3917" i="8"/>
  <c r="N4061" i="8"/>
  <c r="N1883" i="8"/>
  <c r="N1881" i="8"/>
  <c r="N2856" i="8"/>
  <c r="N4267" i="8"/>
  <c r="N3338" i="8"/>
  <c r="N3565" i="8"/>
  <c r="N2680" i="8"/>
  <c r="N4172" i="8"/>
  <c r="N3152" i="8"/>
  <c r="N3350" i="8"/>
  <c r="N2116" i="8"/>
  <c r="N3116" i="8"/>
  <c r="N2807" i="8"/>
  <c r="N1784" i="8"/>
  <c r="N3936" i="8"/>
  <c r="N1148" i="8"/>
  <c r="N2506" i="8"/>
  <c r="N4042" i="8"/>
  <c r="N3971" i="8"/>
  <c r="N38" i="8"/>
  <c r="N2412" i="8"/>
  <c r="N4034" i="8"/>
  <c r="N3113" i="8"/>
  <c r="N3911" i="8"/>
  <c r="N3699" i="8"/>
  <c r="N315" i="8"/>
  <c r="N3298" i="8"/>
  <c r="N1001" i="8"/>
  <c r="N2151" i="8"/>
  <c r="N4087" i="8"/>
  <c r="N1711" i="8"/>
  <c r="N1652" i="8"/>
  <c r="N66" i="8"/>
  <c r="N2532" i="8"/>
  <c r="N2562" i="8"/>
  <c r="N2408" i="8"/>
  <c r="N851" i="8"/>
  <c r="N831" i="8"/>
  <c r="N3929" i="8"/>
  <c r="N983" i="8"/>
  <c r="N3378" i="8"/>
  <c r="N2254" i="8"/>
  <c r="N4370" i="8"/>
  <c r="N2274" i="8"/>
  <c r="N542" i="8"/>
  <c r="N811" i="8"/>
  <c r="N341" i="8"/>
  <c r="N976" i="8"/>
  <c r="N1450" i="8"/>
  <c r="N3433" i="8"/>
  <c r="N3499" i="8"/>
  <c r="N2710" i="8"/>
  <c r="N2334" i="8"/>
  <c r="N872" i="8"/>
  <c r="N71" i="8"/>
  <c r="N3578" i="8"/>
  <c r="N3606" i="8"/>
  <c r="N4057" i="8"/>
  <c r="N1536" i="8"/>
  <c r="N3797" i="8"/>
  <c r="N2945" i="8"/>
  <c r="N2504" i="8"/>
  <c r="N3010" i="8"/>
  <c r="N563" i="8"/>
  <c r="N2145" i="8"/>
  <c r="N22" i="8"/>
  <c r="N1583" i="8"/>
  <c r="N3768" i="8"/>
  <c r="N1124" i="8"/>
  <c r="N373" i="8"/>
  <c r="N40" i="8"/>
  <c r="N1845" i="8"/>
  <c r="N1693" i="8"/>
  <c r="N184" i="8"/>
  <c r="N1791" i="8"/>
  <c r="N2350" i="8"/>
  <c r="N2665" i="8"/>
  <c r="N4274" i="8"/>
  <c r="N1344" i="8"/>
  <c r="N3155" i="8"/>
  <c r="N2957" i="8"/>
  <c r="N1498" i="8"/>
  <c r="N3102" i="8"/>
  <c r="N1540" i="8"/>
  <c r="N3554" i="8"/>
  <c r="N2443" i="8"/>
  <c r="N207" i="8"/>
  <c r="N1651" i="8"/>
  <c r="N2002" i="8"/>
  <c r="N1019" i="8"/>
  <c r="N2181" i="8"/>
  <c r="N1812" i="8"/>
  <c r="N1606" i="8"/>
  <c r="N3926" i="8"/>
  <c r="N1166" i="8"/>
  <c r="N2013" i="8"/>
  <c r="N1059" i="8"/>
  <c r="N3718" i="8"/>
  <c r="N1372" i="8"/>
  <c r="N1764" i="8"/>
  <c r="N2149" i="8"/>
  <c r="N4376" i="8"/>
  <c r="N3927" i="8"/>
  <c r="N1688" i="8"/>
  <c r="N1408" i="8"/>
  <c r="N2749" i="8"/>
  <c r="N2376" i="8"/>
  <c r="N871" i="8"/>
  <c r="N3128" i="8"/>
  <c r="N3746" i="8"/>
  <c r="N3893" i="8"/>
  <c r="N1523" i="8"/>
  <c r="N3277" i="8"/>
  <c r="N1973" i="8"/>
  <c r="N4386" i="8"/>
  <c r="N4187" i="8"/>
  <c r="N2227" i="8"/>
  <c r="N1252" i="8"/>
  <c r="N1278" i="8"/>
  <c r="N3968" i="8"/>
  <c r="N1490" i="8"/>
  <c r="N3165" i="8"/>
  <c r="N4050" i="8"/>
  <c r="N3770" i="8"/>
  <c r="N4246" i="8"/>
  <c r="N1443" i="8"/>
  <c r="N4195" i="8"/>
  <c r="N2409" i="8"/>
  <c r="N1496" i="8"/>
  <c r="N3517" i="8"/>
  <c r="N189" i="8"/>
  <c r="N3149" i="8"/>
  <c r="N3737" i="8"/>
  <c r="N4135" i="8"/>
  <c r="N1529" i="8"/>
  <c r="N3650" i="8"/>
  <c r="N3319" i="8"/>
  <c r="N1034" i="8"/>
  <c r="N1604" i="8"/>
  <c r="N3602" i="8"/>
  <c r="N1266" i="8"/>
  <c r="N4205" i="8"/>
  <c r="N1786" i="8"/>
  <c r="N4068" i="8"/>
  <c r="N2424" i="8"/>
  <c r="N2993" i="8"/>
  <c r="N934" i="8"/>
  <c r="N3648" i="8"/>
  <c r="N3772" i="8"/>
  <c r="N1933" i="8"/>
  <c r="N2930" i="8"/>
  <c r="N4201" i="8"/>
  <c r="N234" i="8"/>
  <c r="N377" i="8"/>
  <c r="N4122" i="8"/>
  <c r="N1914" i="8"/>
  <c r="N2510" i="8"/>
  <c r="N2193" i="8"/>
  <c r="N3849" i="8"/>
  <c r="N821" i="8"/>
  <c r="N88" i="8"/>
  <c r="N3230" i="8"/>
  <c r="N4279" i="8"/>
  <c r="N4242" i="8"/>
  <c r="N3773" i="8"/>
  <c r="N583" i="8"/>
  <c r="N1501" i="8"/>
  <c r="N4139" i="8"/>
  <c r="N4117" i="8"/>
  <c r="N3961" i="8"/>
  <c r="N1676" i="8"/>
  <c r="N3764" i="8"/>
  <c r="N1959" i="8"/>
  <c r="N2580" i="8"/>
  <c r="N3006" i="8"/>
  <c r="N3342" i="8"/>
  <c r="N4211" i="8"/>
  <c r="N1340" i="8"/>
  <c r="N954" i="8"/>
  <c r="N3519" i="8"/>
  <c r="N4379" i="8"/>
  <c r="N1567" i="8"/>
  <c r="N3702" i="8"/>
  <c r="N2499" i="8"/>
  <c r="N3364" i="8"/>
  <c r="N2652" i="8"/>
  <c r="N3402" i="8"/>
  <c r="N3761" i="8"/>
  <c r="N3762" i="8"/>
  <c r="N2212" i="8"/>
  <c r="N3503" i="8"/>
  <c r="N2400" i="8"/>
  <c r="N989" i="8"/>
  <c r="N354" i="8"/>
  <c r="N2753" i="8"/>
  <c r="N2455" i="8"/>
  <c r="N4052" i="8"/>
  <c r="N3907" i="8"/>
  <c r="N2619" i="8"/>
  <c r="N3022" i="8"/>
  <c r="N3317" i="8"/>
  <c r="N3921" i="8"/>
  <c r="N4235" i="8"/>
  <c r="N3943" i="8"/>
  <c r="N3985" i="8"/>
  <c r="N1161" i="8"/>
  <c r="N245" i="8"/>
  <c r="N3970" i="8"/>
  <c r="N3901" i="8"/>
  <c r="N3404" i="8"/>
  <c r="N808" i="8"/>
  <c r="N2343" i="8"/>
  <c r="N4024" i="8"/>
  <c r="N2905" i="8"/>
  <c r="N4153" i="8"/>
  <c r="N4326" i="8"/>
  <c r="N3490" i="8"/>
  <c r="N2799" i="8"/>
  <c r="N2801" i="8"/>
  <c r="N2843" i="8"/>
  <c r="N1063" i="8"/>
  <c r="N4183" i="8"/>
  <c r="N3960" i="8"/>
  <c r="N743" i="8"/>
  <c r="N3210" i="8"/>
  <c r="N3498" i="8"/>
  <c r="N2498" i="8"/>
  <c r="N3530" i="8"/>
  <c r="N3803" i="8"/>
  <c r="N2210" i="8"/>
  <c r="N3646" i="8"/>
  <c r="N2390" i="8"/>
  <c r="N539" i="8"/>
  <c r="N2569" i="8"/>
  <c r="N2194" i="8"/>
  <c r="N916" i="8"/>
  <c r="N2730" i="8"/>
  <c r="N4299" i="8"/>
  <c r="N3760" i="8"/>
  <c r="N4110" i="8"/>
  <c r="N3580" i="8"/>
  <c r="N4021" i="8"/>
  <c r="N836" i="8"/>
  <c r="N3633" i="8"/>
  <c r="N3412" i="8"/>
  <c r="N4017" i="8"/>
  <c r="N1705" i="8"/>
  <c r="N2796" i="8"/>
  <c r="N4204" i="8"/>
  <c r="N3243" i="8"/>
  <c r="N3757" i="8"/>
  <c r="N223" i="8"/>
  <c r="N1419" i="8"/>
  <c r="N3075" i="8"/>
  <c r="N3750" i="8"/>
  <c r="N3735" i="8"/>
  <c r="N4350" i="8"/>
  <c r="N4366" i="8"/>
  <c r="N4389" i="8"/>
  <c r="N3928" i="8"/>
  <c r="N3454" i="8"/>
  <c r="N2326" i="8"/>
  <c r="N1514" i="8"/>
  <c r="N4306" i="8"/>
  <c r="N2503" i="8"/>
  <c r="N2515" i="8"/>
  <c r="N2229" i="8"/>
  <c r="N3881" i="8"/>
  <c r="N3805" i="8"/>
  <c r="N2840" i="8"/>
  <c r="N4091" i="8"/>
  <c r="N1203" i="8"/>
  <c r="N1219" i="8"/>
  <c r="N3874" i="8"/>
  <c r="N2914" i="8"/>
  <c r="N3231" i="8"/>
  <c r="N4056" i="8"/>
  <c r="N11" i="8"/>
  <c r="N1235" i="8"/>
  <c r="N3866" i="8"/>
  <c r="N1183" i="8"/>
  <c r="N2404" i="8"/>
  <c r="N3163" i="8"/>
  <c r="N2642" i="8"/>
  <c r="N3096" i="8"/>
  <c r="N3188" i="8"/>
  <c r="N2699" i="8"/>
  <c r="N3632" i="8"/>
  <c r="N3967" i="8"/>
  <c r="N1691" i="8"/>
  <c r="N621" i="8"/>
  <c r="N3005" i="8"/>
  <c r="N814" i="8"/>
  <c r="N1817" i="8"/>
  <c r="N3682" i="8"/>
  <c r="N2517" i="8"/>
  <c r="N2692" i="8"/>
  <c r="N4051" i="8"/>
  <c r="N1500" i="8"/>
  <c r="N3794" i="8"/>
  <c r="N2549" i="8"/>
  <c r="N868" i="8"/>
  <c r="N41" i="8"/>
  <c r="N2558" i="8"/>
  <c r="N4005" i="8"/>
  <c r="N4104" i="8"/>
  <c r="N2290" i="8"/>
  <c r="N2060" i="8"/>
  <c r="N3604" i="8"/>
  <c r="N4124" i="8"/>
  <c r="N741" i="8"/>
  <c r="N2260" i="8"/>
  <c r="N2888" i="8"/>
  <c r="N62" i="8"/>
  <c r="N1741" i="8"/>
  <c r="N2523" i="8"/>
  <c r="N2356" i="8"/>
  <c r="N4073" i="8"/>
  <c r="N2996" i="8"/>
  <c r="N4008" i="8"/>
  <c r="N3430" i="8"/>
  <c r="N2011" i="8"/>
  <c r="N4239" i="8"/>
  <c r="N3939" i="8"/>
  <c r="N3955" i="8"/>
  <c r="N2067" i="8"/>
  <c r="N4251" i="8"/>
  <c r="N2776" i="8"/>
  <c r="N4378" i="8"/>
  <c r="N2474" i="8"/>
  <c r="N3667" i="8"/>
  <c r="N3599" i="8"/>
  <c r="N3653" i="8"/>
  <c r="N2302" i="8"/>
  <c r="N4076" i="8"/>
  <c r="N263" i="8"/>
  <c r="N2153" i="8"/>
  <c r="N3092" i="8"/>
  <c r="N3808" i="8"/>
  <c r="N3734" i="8"/>
  <c r="N3314" i="8"/>
  <c r="N4402" i="8"/>
  <c r="N2546" i="8"/>
  <c r="N1083" i="8"/>
  <c r="N4349" i="8"/>
  <c r="N3878" i="8"/>
  <c r="N3371" i="8"/>
  <c r="N2107" i="8"/>
  <c r="N2378" i="8"/>
  <c r="N3125" i="8"/>
  <c r="N4146" i="8"/>
  <c r="N3547" i="8"/>
  <c r="N4238" i="8"/>
  <c r="N4289" i="8"/>
  <c r="N508" i="8"/>
  <c r="N1508" i="8"/>
  <c r="N4035" i="8"/>
  <c r="N2348" i="8"/>
  <c r="N3415" i="8"/>
  <c r="N4320" i="8"/>
  <c r="N3686" i="8"/>
  <c r="N3848" i="8"/>
  <c r="N2968" i="8"/>
  <c r="N904" i="8"/>
  <c r="N4259" i="8"/>
  <c r="N127" i="8"/>
  <c r="N3944" i="8"/>
  <c r="N3691" i="8"/>
  <c r="N3732" i="8"/>
  <c r="N3051" i="8"/>
  <c r="N4243" i="8"/>
  <c r="N3274" i="8"/>
  <c r="N3316" i="8"/>
  <c r="N3285" i="8"/>
  <c r="N3159" i="8"/>
  <c r="N2006" i="8"/>
  <c r="N3475" i="8"/>
  <c r="N2984" i="8"/>
  <c r="N1861" i="8"/>
  <c r="N3354" i="8"/>
  <c r="N2821" i="8"/>
  <c r="N3202" i="8"/>
  <c r="N28" i="8"/>
  <c r="N3801" i="8"/>
  <c r="N2092" i="8"/>
  <c r="N2614" i="8"/>
  <c r="N4129" i="8"/>
  <c r="N1139" i="8"/>
  <c r="N3945" i="8"/>
  <c r="N3497" i="8"/>
  <c r="N2046" i="8"/>
  <c r="N3301" i="8"/>
  <c r="N4371" i="8"/>
  <c r="N3076" i="8"/>
  <c r="N4341" i="8"/>
  <c r="N3100" i="8"/>
  <c r="N1897" i="8"/>
  <c r="N2953" i="8"/>
  <c r="N3271" i="8"/>
  <c r="N3627" i="8"/>
  <c r="N1697" i="8"/>
  <c r="N3104" i="8"/>
  <c r="N4088" i="8"/>
  <c r="N118" i="8"/>
  <c r="N3325" i="8"/>
  <c r="N2345" i="8"/>
  <c r="N1472" i="8"/>
  <c r="N4121" i="8"/>
  <c r="N1404" i="8"/>
  <c r="N3858" i="8"/>
  <c r="N4029" i="8"/>
  <c r="N4095" i="8"/>
  <c r="N2657" i="8"/>
  <c r="N4007" i="8"/>
  <c r="N4140" i="8"/>
  <c r="N2789" i="8"/>
  <c r="N4157" i="8"/>
  <c r="N3026" i="8"/>
  <c r="N452" i="8"/>
  <c r="N992" i="8"/>
  <c r="N1906" i="8"/>
  <c r="N3954" i="8"/>
  <c r="N3984" i="8"/>
  <c r="N4394" i="8"/>
  <c r="N3514" i="8"/>
  <c r="N2818" i="8"/>
  <c r="N1560" i="8"/>
  <c r="N3131" i="8"/>
  <c r="N3900" i="8"/>
  <c r="N3987" i="8"/>
  <c r="N2246" i="8"/>
  <c r="N4352" i="8"/>
  <c r="N4066" i="8"/>
  <c r="N262" i="8"/>
  <c r="N4222" i="8"/>
  <c r="N2100" i="8"/>
  <c r="N3741" i="8"/>
  <c r="N3470" i="8"/>
  <c r="N2939" i="8"/>
  <c r="N1715" i="8"/>
  <c r="N1216" i="8"/>
  <c r="N1176" i="8"/>
  <c r="N4111" i="8"/>
  <c r="N3719" i="8"/>
  <c r="N3460" i="8"/>
  <c r="N2712" i="8"/>
  <c r="N3863" i="8"/>
  <c r="N3697" i="8"/>
  <c r="N3164" i="8"/>
  <c r="N1205" i="8"/>
  <c r="N3931" i="8"/>
  <c r="N4020" i="8"/>
  <c r="N1291" i="8"/>
  <c r="N1639" i="8"/>
  <c r="N2278" i="8"/>
  <c r="N2708" i="8"/>
  <c r="N3733" i="8"/>
  <c r="N3039" i="8"/>
  <c r="N4149" i="8"/>
  <c r="N4288" i="8"/>
  <c r="N2232" i="8"/>
  <c r="N3557" i="8"/>
  <c r="N2235" i="8"/>
  <c r="N3324" i="8"/>
  <c r="N3652" i="8"/>
  <c r="N2518" i="8"/>
  <c r="N4362" i="8"/>
  <c r="N4058" i="8"/>
  <c r="N3000" i="8"/>
  <c r="N2525" i="8"/>
  <c r="N3806" i="8"/>
  <c r="N3539" i="8"/>
  <c r="N1495" i="8"/>
  <c r="N4208" i="8"/>
  <c r="N2571" i="8"/>
  <c r="N1188" i="8"/>
  <c r="N2602" i="8"/>
  <c r="N2582" i="8"/>
  <c r="N4071" i="8"/>
  <c r="N710" i="8"/>
  <c r="N3905" i="8"/>
  <c r="N2936" i="8"/>
  <c r="N478" i="8"/>
  <c r="N4397" i="8"/>
  <c r="N43" i="8"/>
  <c r="N1145" i="8"/>
  <c r="N3417" i="8"/>
  <c r="N580" i="8"/>
  <c r="N4253" i="8"/>
  <c r="N3615" i="8"/>
  <c r="N4292" i="8"/>
  <c r="N379" i="8"/>
  <c r="N551" i="8"/>
  <c r="N4401" i="8"/>
  <c r="N3978" i="8"/>
  <c r="N1889" i="8"/>
  <c r="N4281" i="8"/>
  <c r="N3678" i="8"/>
  <c r="N1728" i="8"/>
  <c r="N3681" i="8"/>
  <c r="N2430" i="8"/>
  <c r="N4190" i="8"/>
  <c r="N3759" i="8"/>
  <c r="N4049" i="8"/>
  <c r="N1513" i="8"/>
  <c r="N293" i="8"/>
  <c r="N3843" i="8"/>
  <c r="N3046" i="8"/>
  <c r="N1089" i="8"/>
  <c r="N959" i="8"/>
  <c r="N3957" i="8"/>
  <c r="N757" i="8"/>
  <c r="N4098" i="8"/>
  <c r="N2854" i="8"/>
  <c r="N4202" i="8"/>
  <c r="N2380" i="8"/>
  <c r="N2664" i="8"/>
  <c r="N3523" i="8"/>
  <c r="N3638" i="8"/>
  <c r="N3862" i="8"/>
  <c r="N1307" i="8"/>
  <c r="N4304" i="8"/>
  <c r="N3814" i="8"/>
  <c r="N3713" i="8"/>
  <c r="N3232" i="8"/>
  <c r="N4265" i="8"/>
  <c r="N678" i="8"/>
  <c r="N3162" i="8"/>
  <c r="N2638" i="8"/>
  <c r="N178" i="8"/>
  <c r="N676" i="8"/>
  <c r="N4296" i="8"/>
  <c r="N4178" i="8"/>
  <c r="N3013" i="8"/>
  <c r="N4077" i="8"/>
  <c r="N1178" i="8"/>
  <c r="N1159" i="8"/>
  <c r="N2871" i="8"/>
  <c r="N3807" i="8"/>
  <c r="N2577" i="8"/>
  <c r="N3839" i="8"/>
  <c r="N2509" i="8"/>
  <c r="N1985" i="8"/>
  <c r="N3546" i="8"/>
  <c r="N4081" i="8"/>
  <c r="N2824" i="8"/>
  <c r="N1465" i="8"/>
  <c r="N1573" i="8"/>
  <c r="N2870" i="8"/>
  <c r="N3168" i="8"/>
  <c r="N1689" i="8"/>
  <c r="N2330" i="8"/>
  <c r="N3208" i="8"/>
  <c r="N2570" i="8"/>
  <c r="N3028" i="8"/>
  <c r="N3612" i="8"/>
  <c r="N1739" i="8"/>
  <c r="N4179" i="8"/>
  <c r="N2312" i="8"/>
  <c r="N685" i="8"/>
  <c r="N2786" i="8"/>
  <c r="N3731" i="8"/>
  <c r="N2403" i="8"/>
  <c r="N3817" i="8"/>
  <c r="N4072" i="8"/>
  <c r="N3275" i="8"/>
  <c r="N3074" i="8"/>
  <c r="N3769" i="8"/>
  <c r="N1581" i="8"/>
  <c r="N3213" i="8"/>
  <c r="N3343" i="8"/>
  <c r="N2907" i="8"/>
  <c r="N2681" i="8"/>
  <c r="N3234" i="8"/>
  <c r="N1483" i="8"/>
  <c r="N1362" i="8"/>
  <c r="N3975" i="8"/>
  <c r="N4382" i="8"/>
  <c r="N1886" i="8"/>
  <c r="N711" i="8"/>
  <c r="N1308" i="8"/>
  <c r="N1682" i="8"/>
  <c r="N2839" i="8"/>
  <c r="N3595" i="8"/>
  <c r="N3553" i="8"/>
  <c r="N3744" i="8"/>
  <c r="N3436" i="8"/>
  <c r="N348" i="8"/>
  <c r="N3589" i="8"/>
  <c r="N4136" i="8"/>
  <c r="N1204" i="8"/>
  <c r="N700" i="8"/>
  <c r="N2495" i="8"/>
  <c r="N3644" i="8"/>
  <c r="N3288" i="8"/>
  <c r="N3855" i="8"/>
  <c r="N920" i="8"/>
  <c r="N2835" i="8"/>
  <c r="N3426" i="8"/>
  <c r="N3649" i="8"/>
  <c r="N4225" i="8"/>
  <c r="N2300" i="8"/>
  <c r="N1612" i="8"/>
  <c r="N3020" i="8"/>
  <c r="N2714" i="8"/>
  <c r="N3195" i="8"/>
  <c r="N3072" i="8"/>
  <c r="N3935" i="8"/>
  <c r="N1892" i="8"/>
  <c r="N199" i="8"/>
  <c r="N1013" i="8"/>
  <c r="N2164" i="8"/>
  <c r="N2858" i="8"/>
  <c r="N2519" i="8"/>
  <c r="N3012" i="8"/>
  <c r="N3398" i="8"/>
  <c r="N3962" i="8"/>
  <c r="N4194" i="8"/>
  <c r="N2305" i="8"/>
  <c r="N3017" i="8"/>
  <c r="N1348" i="8"/>
  <c r="N3535" i="8"/>
  <c r="N3463" i="8"/>
  <c r="N2742" i="8"/>
  <c r="N2861" i="8"/>
  <c r="N1726" i="8"/>
  <c r="N3789" i="8"/>
  <c r="N3388" i="8"/>
  <c r="N2682" i="8"/>
  <c r="N4339" i="8"/>
  <c r="N1070" i="8"/>
  <c r="N4399" i="8"/>
  <c r="N3196" i="8"/>
  <c r="N2846" i="8"/>
  <c r="N4283" i="8"/>
  <c r="N2485" i="8"/>
  <c r="N3777" i="8"/>
  <c r="N3261" i="8"/>
  <c r="N4105" i="8"/>
  <c r="N2568" i="8"/>
  <c r="N2440" i="8"/>
  <c r="N3940" i="8"/>
  <c r="N962" i="8"/>
  <c r="N4269" i="8"/>
  <c r="N3588" i="8"/>
  <c r="N4384" i="8"/>
  <c r="N3923" i="8"/>
  <c r="N3810" i="8"/>
  <c r="N3511" i="8"/>
  <c r="N3377" i="8"/>
  <c r="N4031" i="8"/>
  <c r="N3871" i="8"/>
  <c r="N3270" i="8"/>
  <c r="N2918" i="8"/>
  <c r="N1645" i="8"/>
  <c r="N3056" i="8"/>
  <c r="N3253" i="8"/>
  <c r="N1297" i="8"/>
  <c r="N4000" i="8"/>
  <c r="N1402" i="8"/>
  <c r="N3122" i="8"/>
  <c r="N1650" i="8"/>
  <c r="N253" i="8"/>
  <c r="N1364" i="8"/>
  <c r="N2538" i="8"/>
  <c r="N3790" i="8"/>
  <c r="N3969" i="8"/>
  <c r="N1569" i="8"/>
  <c r="N3809" i="8"/>
  <c r="N3730" i="8"/>
  <c r="N3363" i="8"/>
  <c r="N4040" i="8"/>
  <c r="N535" i="8"/>
  <c r="N3052" i="8"/>
  <c r="N3621" i="8"/>
  <c r="N4385" i="8"/>
  <c r="N2513" i="8"/>
  <c r="N1822" i="8"/>
  <c r="N4264" i="8"/>
  <c r="N2214" i="8"/>
  <c r="N4138" i="8"/>
  <c r="N2740" i="8"/>
  <c r="N1248" i="8"/>
  <c r="N413" i="8"/>
  <c r="N2402" i="8"/>
  <c r="N3089" i="8"/>
  <c r="N3257" i="8"/>
  <c r="N1781" i="8"/>
  <c r="N3068" i="8"/>
  <c r="N3551" i="8"/>
  <c r="N3221" i="8"/>
  <c r="N4302" i="8"/>
  <c r="N3710" i="8"/>
  <c r="N2441" i="8"/>
  <c r="N1384" i="8"/>
  <c r="N3366" i="8"/>
  <c r="N4114" i="8"/>
  <c r="N3892" i="8"/>
  <c r="N1907" i="8"/>
  <c r="N4054" i="8"/>
  <c r="N1222" i="8"/>
  <c r="N4353" i="8"/>
  <c r="N2927" i="8"/>
  <c r="N4220" i="8"/>
  <c r="N3313" i="8"/>
  <c r="N3660" i="8"/>
  <c r="N4325" i="8"/>
  <c r="N1140" i="8"/>
  <c r="N3033" i="8"/>
  <c r="N716" i="8"/>
  <c r="N3561" i="8"/>
  <c r="N2706" i="8"/>
  <c r="N1998" i="8"/>
  <c r="N3247" i="8"/>
  <c r="N2550" i="8"/>
  <c r="N4254" i="8"/>
  <c r="N2894" i="8"/>
  <c r="N3831" i="8"/>
  <c r="N3786" i="8"/>
  <c r="N2056" i="8"/>
  <c r="N4074" i="8"/>
  <c r="N2557" i="8"/>
  <c r="N4316" i="8"/>
  <c r="N2887" i="8"/>
  <c r="N3057" i="8"/>
  <c r="N2321" i="8"/>
  <c r="N1796" i="8"/>
  <c r="N815" i="8"/>
  <c r="N1086" i="8"/>
  <c r="N308" i="8"/>
  <c r="N1047" i="8"/>
  <c r="N3133" i="8"/>
  <c r="N4174" i="8"/>
  <c r="N4191" i="8"/>
  <c r="N4351" i="8"/>
  <c r="N2370" i="8"/>
  <c r="N2396" i="8"/>
  <c r="N3888" i="8"/>
  <c r="N3571" i="8"/>
  <c r="N3745" i="8"/>
  <c r="N371" i="8"/>
  <c r="N2628" i="8"/>
  <c r="N832" i="8"/>
  <c r="N4403" i="8"/>
  <c r="N2904" i="8"/>
  <c r="N161" i="8"/>
  <c r="N3558" i="8"/>
  <c r="N4338" i="8"/>
  <c r="N1138" i="8"/>
  <c r="N133" i="8"/>
  <c r="N2508" i="8"/>
  <c r="N823" i="8"/>
  <c r="N4012" i="8"/>
  <c r="N3002" i="8"/>
  <c r="N4199" i="8"/>
  <c r="N279" i="8"/>
  <c r="N4346" i="8"/>
  <c r="N858" i="8"/>
  <c r="N4144" i="8"/>
  <c r="N77" i="8"/>
  <c r="N4045" i="8"/>
  <c r="N3659" i="8"/>
  <c r="N1421" i="8"/>
  <c r="N4131" i="8"/>
  <c r="N3751" i="8"/>
  <c r="N4365" i="8"/>
  <c r="N2148" i="8"/>
  <c r="N4193" i="8"/>
  <c r="N2309" i="8"/>
  <c r="N1388" i="8"/>
  <c r="N3942" i="8"/>
  <c r="N1503" i="8"/>
  <c r="N2552" i="8"/>
  <c r="N2308" i="8"/>
  <c r="N3327" i="8"/>
  <c r="N4250" i="8"/>
  <c r="N1674" i="8"/>
  <c r="N3847" i="8"/>
  <c r="N2647" i="8"/>
  <c r="N4047" i="8"/>
  <c r="N2135" i="8"/>
  <c r="N2847" i="8"/>
  <c r="N2900" i="8"/>
  <c r="N3818" i="8"/>
  <c r="N937" i="8"/>
  <c r="N4256" i="8"/>
  <c r="N1338" i="8"/>
  <c r="N2898" i="8"/>
  <c r="N4360" i="8"/>
  <c r="N2831" i="8"/>
  <c r="N2480" i="8"/>
  <c r="N3694" i="8"/>
  <c r="N4188" i="8"/>
  <c r="N1493" i="8"/>
  <c r="N3126" i="8"/>
  <c r="N1006" i="8"/>
  <c r="N1114" i="8"/>
  <c r="N3898" i="8"/>
  <c r="N1644" i="8"/>
  <c r="N3340" i="8"/>
  <c r="N2114" i="8"/>
  <c r="N1599" i="8"/>
  <c r="N2478" i="8"/>
  <c r="N4079" i="8"/>
  <c r="N3720" i="8"/>
  <c r="N528" i="8"/>
  <c r="N3997" i="8"/>
  <c r="N3634" i="8"/>
  <c r="N1181" i="8"/>
  <c r="N3990" i="8"/>
  <c r="N1595" i="8"/>
  <c r="N1779" i="8"/>
  <c r="N1481" i="8"/>
  <c r="N3647" i="8"/>
  <c r="N3824" i="8"/>
  <c r="N2995" i="8"/>
  <c r="N4175" i="8"/>
  <c r="N4303" i="8"/>
  <c r="N2760" i="8"/>
  <c r="N2565" i="8"/>
  <c r="N3476" i="8"/>
  <c r="N3994" i="8"/>
  <c r="N2668" i="8"/>
  <c r="N2618" i="8"/>
  <c r="N4089" i="8"/>
  <c r="N4391" i="8"/>
  <c r="N2815" i="8"/>
  <c r="N1619" i="8"/>
  <c r="N1485" i="8"/>
  <c r="N3382" i="8"/>
  <c r="N3117" i="8"/>
  <c r="N1974" i="8"/>
  <c r="N3775" i="8"/>
  <c r="N2729" i="8"/>
  <c r="N2773" i="8"/>
  <c r="N1322" i="8"/>
  <c r="N4165" i="8"/>
  <c r="N1268" i="8"/>
  <c r="N3854" i="8"/>
  <c r="N3492" i="8"/>
  <c r="N2497" i="8"/>
  <c r="N3315" i="8"/>
  <c r="N1499" i="8"/>
  <c r="N3563" i="8"/>
  <c r="N2289" i="8"/>
  <c r="N447" i="8"/>
  <c r="N3864" i="8"/>
  <c r="N2745" i="8"/>
  <c r="N307" i="8"/>
  <c r="N4085" i="8"/>
  <c r="N4099" i="8"/>
  <c r="N4245" i="8"/>
  <c r="N4046" i="8"/>
  <c r="N2667" i="8"/>
  <c r="N2333" i="8"/>
  <c r="N714" i="8"/>
  <c r="N2344" i="8"/>
  <c r="N3668" i="8"/>
  <c r="N2707" i="8"/>
  <c r="N1234" i="8"/>
  <c r="N3964" i="8"/>
  <c r="N2407" i="8"/>
  <c r="N3640" i="8"/>
  <c r="N4270" i="8"/>
  <c r="N4213" i="8"/>
  <c r="N283" i="8"/>
  <c r="N1254" i="8"/>
  <c r="N1289" i="8"/>
  <c r="N2" i="8"/>
</calcChain>
</file>

<file path=xl/sharedStrings.xml><?xml version="1.0" encoding="utf-8"?>
<sst xmlns="http://schemas.openxmlformats.org/spreadsheetml/2006/main" count="14006" uniqueCount="69">
  <si>
    <t>Tid (s )</t>
  </si>
  <si>
    <t>Zon 1 (1)</t>
  </si>
  <si>
    <t>Zon 1 (2)</t>
  </si>
  <si>
    <t>Medel</t>
  </si>
  <si>
    <t>Skillnad</t>
  </si>
  <si>
    <t>TS (g/l)</t>
  </si>
  <si>
    <t>C_max (g/l)</t>
  </si>
  <si>
    <t>Omvandling</t>
  </si>
  <si>
    <t>Konc. Motsv (g/l)</t>
  </si>
  <si>
    <t xml:space="preserve"> </t>
  </si>
  <si>
    <t>Tid (s)</t>
  </si>
  <si>
    <t>Zon 2 (1)</t>
  </si>
  <si>
    <t>Zon 2 (2)</t>
  </si>
  <si>
    <t>Zon 3 (1)</t>
  </si>
  <si>
    <t>Zon 3 (2)</t>
  </si>
  <si>
    <t>Zon 5 (1)</t>
  </si>
  <si>
    <t>Zon 5 (2)</t>
  </si>
  <si>
    <t>Zon 6 (1)</t>
  </si>
  <si>
    <t>Zon 6 (2)</t>
  </si>
  <si>
    <t>Konc. 1</t>
  </si>
  <si>
    <t>Konc. 2</t>
  </si>
  <si>
    <t>Konc. 3</t>
  </si>
  <si>
    <t>Konc. 4</t>
  </si>
  <si>
    <t>Konc. 5</t>
  </si>
  <si>
    <t>Konc. 6</t>
  </si>
  <si>
    <t>Tid (t)</t>
  </si>
  <si>
    <t>Zon 4 (1)</t>
  </si>
  <si>
    <t>Zon 4 (2)</t>
  </si>
  <si>
    <t>g</t>
  </si>
  <si>
    <t>m/s^2</t>
  </si>
  <si>
    <t>rho_c</t>
  </si>
  <si>
    <t>kg/m^3</t>
  </si>
  <si>
    <t>rho_s</t>
  </si>
  <si>
    <t>eta</t>
  </si>
  <si>
    <t>Pa*s</t>
  </si>
  <si>
    <t>Vs [m/s]</t>
  </si>
  <si>
    <t>s</t>
  </si>
  <si>
    <t>D [m^2/s]</t>
  </si>
  <si>
    <t xml:space="preserve">Konc. Norm (g/l) </t>
  </si>
  <si>
    <t>Konc. Norm (g/l)</t>
  </si>
  <si>
    <t>x=26 mm</t>
  </si>
  <si>
    <t>Time</t>
  </si>
  <si>
    <t>1 abs</t>
  </si>
  <si>
    <t>2 abs</t>
  </si>
  <si>
    <t>3 abs</t>
  </si>
  <si>
    <t>x</t>
  </si>
  <si>
    <t>Standardavikelse</t>
  </si>
  <si>
    <t>Zon (x=0)</t>
  </si>
  <si>
    <t>Zon (x=5)</t>
  </si>
  <si>
    <t>kb</t>
  </si>
  <si>
    <t>J/K</t>
  </si>
  <si>
    <t>m3h</t>
  </si>
  <si>
    <t>m2</t>
  </si>
  <si>
    <t>Re=v*D*p/u</t>
  </si>
  <si>
    <t>Vs [m/h]</t>
  </si>
  <si>
    <t>Vs [cm/h]</t>
  </si>
  <si>
    <t>Vs[mm/s]</t>
  </si>
  <si>
    <t>m/s</t>
  </si>
  <si>
    <t>cm/h</t>
  </si>
  <si>
    <t>Zone 1</t>
  </si>
  <si>
    <t>Zone 2</t>
  </si>
  <si>
    <t>Zone 3</t>
  </si>
  <si>
    <t>Zone 4</t>
  </si>
  <si>
    <t>Zone 5</t>
  </si>
  <si>
    <t>Zone 6</t>
  </si>
  <si>
    <t>Abs</t>
  </si>
  <si>
    <t>c (g/l)</t>
  </si>
  <si>
    <t>t (s)</t>
  </si>
  <si>
    <t>c_max (g/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on1!$B$1</c:f>
              <c:strCache>
                <c:ptCount val="1"/>
                <c:pt idx="0">
                  <c:v>Zon 1 (1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Zon1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1!$B$2:$B$8642</c:f>
              <c:numCache>
                <c:formatCode>General</c:formatCode>
                <c:ptCount val="8641"/>
                <c:pt idx="0">
                  <c:v>1.895</c:v>
                </c:pt>
                <c:pt idx="1">
                  <c:v>1.8683000000000001</c:v>
                </c:pt>
                <c:pt idx="2">
                  <c:v>1.8387</c:v>
                </c:pt>
                <c:pt idx="3">
                  <c:v>1.8183</c:v>
                </c:pt>
                <c:pt idx="4">
                  <c:v>1.756</c:v>
                </c:pt>
                <c:pt idx="5">
                  <c:v>1.7103999999999999</c:v>
                </c:pt>
                <c:pt idx="6">
                  <c:v>1.7000999999999999</c:v>
                </c:pt>
                <c:pt idx="7">
                  <c:v>1.6687000000000001</c:v>
                </c:pt>
                <c:pt idx="8">
                  <c:v>1.6477999999999999</c:v>
                </c:pt>
                <c:pt idx="9">
                  <c:v>1.6294999999999999</c:v>
                </c:pt>
                <c:pt idx="10">
                  <c:v>1.5992</c:v>
                </c:pt>
                <c:pt idx="11">
                  <c:v>1.5819000000000001</c:v>
                </c:pt>
                <c:pt idx="12">
                  <c:v>1.5589999999999999</c:v>
                </c:pt>
                <c:pt idx="13">
                  <c:v>1.5367</c:v>
                </c:pt>
                <c:pt idx="14">
                  <c:v>1.5235000000000001</c:v>
                </c:pt>
                <c:pt idx="15">
                  <c:v>1.5058</c:v>
                </c:pt>
                <c:pt idx="16">
                  <c:v>1.4827999999999999</c:v>
                </c:pt>
                <c:pt idx="17">
                  <c:v>1.4673</c:v>
                </c:pt>
                <c:pt idx="18">
                  <c:v>1.4335</c:v>
                </c:pt>
                <c:pt idx="19">
                  <c:v>1.4278</c:v>
                </c:pt>
                <c:pt idx="20">
                  <c:v>1.4119999999999999</c:v>
                </c:pt>
                <c:pt idx="21">
                  <c:v>1.3998999999999999</c:v>
                </c:pt>
                <c:pt idx="22">
                  <c:v>1.3835</c:v>
                </c:pt>
                <c:pt idx="23">
                  <c:v>1.3587</c:v>
                </c:pt>
                <c:pt idx="24">
                  <c:v>1.3551</c:v>
                </c:pt>
                <c:pt idx="25">
                  <c:v>1.3422000000000001</c:v>
                </c:pt>
                <c:pt idx="26">
                  <c:v>1.3263</c:v>
                </c:pt>
                <c:pt idx="27">
                  <c:v>1.3243</c:v>
                </c:pt>
                <c:pt idx="28">
                  <c:v>1.3057000000000001</c:v>
                </c:pt>
                <c:pt idx="29">
                  <c:v>1.2843</c:v>
                </c:pt>
                <c:pt idx="30">
                  <c:v>1.2806999999999999</c:v>
                </c:pt>
                <c:pt idx="31">
                  <c:v>1.2696000000000001</c:v>
                </c:pt>
                <c:pt idx="32">
                  <c:v>1.2598</c:v>
                </c:pt>
                <c:pt idx="33">
                  <c:v>1.2444999999999999</c:v>
                </c:pt>
                <c:pt idx="34">
                  <c:v>1.2365999999999999</c:v>
                </c:pt>
                <c:pt idx="35">
                  <c:v>1.2329000000000001</c:v>
                </c:pt>
                <c:pt idx="36">
                  <c:v>1.2262999999999999</c:v>
                </c:pt>
                <c:pt idx="37">
                  <c:v>1.2158</c:v>
                </c:pt>
                <c:pt idx="38">
                  <c:v>1.2084999999999999</c:v>
                </c:pt>
                <c:pt idx="39">
                  <c:v>1.1973</c:v>
                </c:pt>
                <c:pt idx="40">
                  <c:v>1.1949000000000001</c:v>
                </c:pt>
                <c:pt idx="41">
                  <c:v>1.1877</c:v>
                </c:pt>
                <c:pt idx="42">
                  <c:v>1.1751</c:v>
                </c:pt>
                <c:pt idx="43">
                  <c:v>1.1728000000000001</c:v>
                </c:pt>
                <c:pt idx="44">
                  <c:v>1.1623000000000001</c:v>
                </c:pt>
                <c:pt idx="45">
                  <c:v>1.1557999999999999</c:v>
                </c:pt>
                <c:pt idx="46">
                  <c:v>1.1521999999999999</c:v>
                </c:pt>
                <c:pt idx="47">
                  <c:v>1.1404000000000001</c:v>
                </c:pt>
                <c:pt idx="48">
                  <c:v>1.1315999999999999</c:v>
                </c:pt>
                <c:pt idx="49">
                  <c:v>1.1256999999999999</c:v>
                </c:pt>
                <c:pt idx="50">
                  <c:v>1.1242000000000001</c:v>
                </c:pt>
                <c:pt idx="51">
                  <c:v>1.1153999999999999</c:v>
                </c:pt>
                <c:pt idx="52">
                  <c:v>1.1102000000000001</c:v>
                </c:pt>
                <c:pt idx="53">
                  <c:v>1.1071</c:v>
                </c:pt>
                <c:pt idx="54">
                  <c:v>1.1012</c:v>
                </c:pt>
                <c:pt idx="55">
                  <c:v>1.0907</c:v>
                </c:pt>
                <c:pt idx="56">
                  <c:v>1.0802</c:v>
                </c:pt>
                <c:pt idx="57">
                  <c:v>1.0759000000000001</c:v>
                </c:pt>
                <c:pt idx="58">
                  <c:v>1.0710999999999999</c:v>
                </c:pt>
                <c:pt idx="59">
                  <c:v>1.0634999999999999</c:v>
                </c:pt>
                <c:pt idx="60">
                  <c:v>1.0610999999999999</c:v>
                </c:pt>
                <c:pt idx="61">
                  <c:v>1.0527</c:v>
                </c:pt>
                <c:pt idx="62">
                  <c:v>1.0457000000000001</c:v>
                </c:pt>
                <c:pt idx="63">
                  <c:v>1.0418000000000001</c:v>
                </c:pt>
                <c:pt idx="64">
                  <c:v>1.0379</c:v>
                </c:pt>
                <c:pt idx="65">
                  <c:v>1.0362</c:v>
                </c:pt>
                <c:pt idx="66">
                  <c:v>1.0315000000000001</c:v>
                </c:pt>
                <c:pt idx="67">
                  <c:v>1.0258</c:v>
                </c:pt>
                <c:pt idx="68">
                  <c:v>1.0202</c:v>
                </c:pt>
                <c:pt idx="69">
                  <c:v>1.0148999999999999</c:v>
                </c:pt>
                <c:pt idx="70">
                  <c:v>1.0094000000000001</c:v>
                </c:pt>
                <c:pt idx="71">
                  <c:v>1.0047999999999999</c:v>
                </c:pt>
                <c:pt idx="72">
                  <c:v>1.0015000000000001</c:v>
                </c:pt>
                <c:pt idx="73">
                  <c:v>0.99890000000000001</c:v>
                </c:pt>
                <c:pt idx="74">
                  <c:v>0.99480000000000002</c:v>
                </c:pt>
                <c:pt idx="75">
                  <c:v>0.99070000000000003</c:v>
                </c:pt>
                <c:pt idx="76">
                  <c:v>0.98740000000000006</c:v>
                </c:pt>
                <c:pt idx="77">
                  <c:v>0.98270000000000002</c:v>
                </c:pt>
                <c:pt idx="78">
                  <c:v>0.97919999999999996</c:v>
                </c:pt>
                <c:pt idx="79">
                  <c:v>0.97570000000000001</c:v>
                </c:pt>
                <c:pt idx="80">
                  <c:v>0.97450000000000003</c:v>
                </c:pt>
                <c:pt idx="81">
                  <c:v>0.97089999999999999</c:v>
                </c:pt>
                <c:pt idx="82">
                  <c:v>0.96630000000000005</c:v>
                </c:pt>
                <c:pt idx="83">
                  <c:v>0.96279999999999999</c:v>
                </c:pt>
                <c:pt idx="84">
                  <c:v>0.95989999999999998</c:v>
                </c:pt>
                <c:pt idx="85">
                  <c:v>0.95669999999999999</c:v>
                </c:pt>
                <c:pt idx="86">
                  <c:v>0.95369999999999999</c:v>
                </c:pt>
                <c:pt idx="87">
                  <c:v>0.95009999999999994</c:v>
                </c:pt>
                <c:pt idx="88">
                  <c:v>0.94630000000000003</c:v>
                </c:pt>
                <c:pt idx="89">
                  <c:v>0.94259999999999999</c:v>
                </c:pt>
                <c:pt idx="90">
                  <c:v>0.93910000000000005</c:v>
                </c:pt>
                <c:pt idx="91">
                  <c:v>0.93589999999999995</c:v>
                </c:pt>
                <c:pt idx="92">
                  <c:v>0.93359999999999999</c:v>
                </c:pt>
                <c:pt idx="93">
                  <c:v>0.93059999999999998</c:v>
                </c:pt>
                <c:pt idx="94">
                  <c:v>0.92849999999999999</c:v>
                </c:pt>
                <c:pt idx="95">
                  <c:v>0.92630000000000001</c:v>
                </c:pt>
                <c:pt idx="96">
                  <c:v>0.9234</c:v>
                </c:pt>
                <c:pt idx="97">
                  <c:v>0.92049999999999998</c:v>
                </c:pt>
                <c:pt idx="98">
                  <c:v>0.91710000000000003</c:v>
                </c:pt>
                <c:pt idx="99">
                  <c:v>0.91449999999999998</c:v>
                </c:pt>
                <c:pt idx="100">
                  <c:v>0.91369999999999996</c:v>
                </c:pt>
                <c:pt idx="101">
                  <c:v>0.91120000000000001</c:v>
                </c:pt>
                <c:pt idx="102">
                  <c:v>0.9093</c:v>
                </c:pt>
                <c:pt idx="103">
                  <c:v>0.90680000000000005</c:v>
                </c:pt>
                <c:pt idx="104">
                  <c:v>0.90400000000000003</c:v>
                </c:pt>
                <c:pt idx="105">
                  <c:v>0.90159999999999996</c:v>
                </c:pt>
                <c:pt idx="106">
                  <c:v>0.89939999999999998</c:v>
                </c:pt>
                <c:pt idx="107">
                  <c:v>0.89649999999999996</c:v>
                </c:pt>
                <c:pt idx="108">
                  <c:v>0.89319999999999999</c:v>
                </c:pt>
                <c:pt idx="109">
                  <c:v>0.88970000000000005</c:v>
                </c:pt>
                <c:pt idx="110">
                  <c:v>0.8861</c:v>
                </c:pt>
                <c:pt idx="111">
                  <c:v>0.88370000000000004</c:v>
                </c:pt>
                <c:pt idx="112">
                  <c:v>0.88100000000000001</c:v>
                </c:pt>
                <c:pt idx="113">
                  <c:v>0.87809999999999999</c:v>
                </c:pt>
                <c:pt idx="114">
                  <c:v>0.87539999999999996</c:v>
                </c:pt>
                <c:pt idx="115">
                  <c:v>0.87309999999999999</c:v>
                </c:pt>
                <c:pt idx="116">
                  <c:v>0.87190000000000001</c:v>
                </c:pt>
                <c:pt idx="117">
                  <c:v>0.86939999999999995</c:v>
                </c:pt>
                <c:pt idx="118">
                  <c:v>0.8679</c:v>
                </c:pt>
                <c:pt idx="119">
                  <c:v>0.86609999999999998</c:v>
                </c:pt>
                <c:pt idx="120">
                  <c:v>0.8639</c:v>
                </c:pt>
                <c:pt idx="121">
                  <c:v>0.86109999999999998</c:v>
                </c:pt>
                <c:pt idx="122">
                  <c:v>0.85840000000000005</c:v>
                </c:pt>
                <c:pt idx="123">
                  <c:v>0.85660000000000003</c:v>
                </c:pt>
                <c:pt idx="124">
                  <c:v>0.85509999999999997</c:v>
                </c:pt>
                <c:pt idx="125">
                  <c:v>0.85270000000000001</c:v>
                </c:pt>
                <c:pt idx="126">
                  <c:v>0.85070000000000001</c:v>
                </c:pt>
                <c:pt idx="127">
                  <c:v>0.84799999999999998</c:v>
                </c:pt>
                <c:pt idx="128">
                  <c:v>0.84609999999999996</c:v>
                </c:pt>
                <c:pt idx="129">
                  <c:v>0.84340000000000004</c:v>
                </c:pt>
                <c:pt idx="130">
                  <c:v>0.84179999999999999</c:v>
                </c:pt>
                <c:pt idx="131">
                  <c:v>0.83940000000000003</c:v>
                </c:pt>
                <c:pt idx="132">
                  <c:v>0.83740000000000003</c:v>
                </c:pt>
                <c:pt idx="133">
                  <c:v>0.83550000000000002</c:v>
                </c:pt>
                <c:pt idx="134">
                  <c:v>0.83389999999999997</c:v>
                </c:pt>
                <c:pt idx="135">
                  <c:v>0.83220000000000005</c:v>
                </c:pt>
                <c:pt idx="136">
                  <c:v>0.82979999999999998</c:v>
                </c:pt>
                <c:pt idx="137">
                  <c:v>0.82830000000000004</c:v>
                </c:pt>
                <c:pt idx="138">
                  <c:v>0.82620000000000005</c:v>
                </c:pt>
                <c:pt idx="139">
                  <c:v>0.82450000000000001</c:v>
                </c:pt>
                <c:pt idx="140">
                  <c:v>0.82250000000000001</c:v>
                </c:pt>
                <c:pt idx="141">
                  <c:v>0.8206</c:v>
                </c:pt>
                <c:pt idx="142">
                  <c:v>0.81940000000000002</c:v>
                </c:pt>
                <c:pt idx="143">
                  <c:v>0.81820000000000004</c:v>
                </c:pt>
                <c:pt idx="144">
                  <c:v>0.81720000000000004</c:v>
                </c:pt>
                <c:pt idx="145">
                  <c:v>0.81669999999999998</c:v>
                </c:pt>
                <c:pt idx="146">
                  <c:v>0.81510000000000005</c:v>
                </c:pt>
                <c:pt idx="147">
                  <c:v>0.81479999999999997</c:v>
                </c:pt>
                <c:pt idx="148">
                  <c:v>0.81369999999999998</c:v>
                </c:pt>
                <c:pt idx="149">
                  <c:v>0.81189999999999996</c:v>
                </c:pt>
                <c:pt idx="150">
                  <c:v>0.81079999999999997</c:v>
                </c:pt>
                <c:pt idx="151">
                  <c:v>0.80969999999999998</c:v>
                </c:pt>
                <c:pt idx="152">
                  <c:v>0.80800000000000005</c:v>
                </c:pt>
                <c:pt idx="153">
                  <c:v>0.80449999999999999</c:v>
                </c:pt>
                <c:pt idx="154">
                  <c:v>0.80289999999999995</c:v>
                </c:pt>
                <c:pt idx="155">
                  <c:v>0.80100000000000005</c:v>
                </c:pt>
                <c:pt idx="156">
                  <c:v>0.79900000000000004</c:v>
                </c:pt>
                <c:pt idx="157">
                  <c:v>0.79759999999999998</c:v>
                </c:pt>
                <c:pt idx="158">
                  <c:v>0.79610000000000003</c:v>
                </c:pt>
                <c:pt idx="159">
                  <c:v>0.79359999999999997</c:v>
                </c:pt>
                <c:pt idx="160">
                  <c:v>0.79269999999999996</c:v>
                </c:pt>
                <c:pt idx="161">
                  <c:v>0.79090000000000005</c:v>
                </c:pt>
                <c:pt idx="162">
                  <c:v>0.78939999999999999</c:v>
                </c:pt>
                <c:pt idx="163">
                  <c:v>0.78810000000000002</c:v>
                </c:pt>
                <c:pt idx="164">
                  <c:v>0.78639999999999999</c:v>
                </c:pt>
                <c:pt idx="165">
                  <c:v>0.78500000000000003</c:v>
                </c:pt>
                <c:pt idx="166">
                  <c:v>0.78359999999999996</c:v>
                </c:pt>
                <c:pt idx="167">
                  <c:v>0.78190000000000004</c:v>
                </c:pt>
                <c:pt idx="168">
                  <c:v>0.77980000000000005</c:v>
                </c:pt>
                <c:pt idx="169">
                  <c:v>0.77839999999999998</c:v>
                </c:pt>
                <c:pt idx="170">
                  <c:v>0.77669999999999995</c:v>
                </c:pt>
                <c:pt idx="171">
                  <c:v>0.77490000000000003</c:v>
                </c:pt>
                <c:pt idx="172">
                  <c:v>0.77349999999999997</c:v>
                </c:pt>
                <c:pt idx="173">
                  <c:v>0.7722</c:v>
                </c:pt>
                <c:pt idx="174">
                  <c:v>0.77070000000000005</c:v>
                </c:pt>
                <c:pt idx="175">
                  <c:v>0.76949999999999996</c:v>
                </c:pt>
                <c:pt idx="176">
                  <c:v>0.76870000000000005</c:v>
                </c:pt>
                <c:pt idx="177">
                  <c:v>0.76700000000000002</c:v>
                </c:pt>
                <c:pt idx="178">
                  <c:v>0.7661</c:v>
                </c:pt>
                <c:pt idx="179">
                  <c:v>0.76459999999999995</c:v>
                </c:pt>
                <c:pt idx="180">
                  <c:v>0.7631</c:v>
                </c:pt>
                <c:pt idx="181">
                  <c:v>0.76170000000000004</c:v>
                </c:pt>
                <c:pt idx="182">
                  <c:v>0.75960000000000005</c:v>
                </c:pt>
                <c:pt idx="183">
                  <c:v>0.75849999999999995</c:v>
                </c:pt>
                <c:pt idx="184">
                  <c:v>0.75629999999999997</c:v>
                </c:pt>
                <c:pt idx="185">
                  <c:v>0.75449999999999995</c:v>
                </c:pt>
                <c:pt idx="186">
                  <c:v>0.75290000000000001</c:v>
                </c:pt>
                <c:pt idx="187">
                  <c:v>0.75129999999999997</c:v>
                </c:pt>
                <c:pt idx="188">
                  <c:v>0.75</c:v>
                </c:pt>
                <c:pt idx="189">
                  <c:v>0.749</c:v>
                </c:pt>
                <c:pt idx="190">
                  <c:v>0.74760000000000004</c:v>
                </c:pt>
                <c:pt idx="191">
                  <c:v>0.74580000000000002</c:v>
                </c:pt>
                <c:pt idx="192">
                  <c:v>0.74450000000000005</c:v>
                </c:pt>
                <c:pt idx="193">
                  <c:v>0.74329999999999996</c:v>
                </c:pt>
                <c:pt idx="194">
                  <c:v>0.74229999999999996</c:v>
                </c:pt>
                <c:pt idx="195">
                  <c:v>0.74119999999999997</c:v>
                </c:pt>
                <c:pt idx="196">
                  <c:v>0.74080000000000001</c:v>
                </c:pt>
                <c:pt idx="197">
                  <c:v>0.74009999999999998</c:v>
                </c:pt>
                <c:pt idx="198">
                  <c:v>0.73919999999999997</c:v>
                </c:pt>
                <c:pt idx="199">
                  <c:v>0.73829999999999996</c:v>
                </c:pt>
                <c:pt idx="200">
                  <c:v>0.73709999999999998</c:v>
                </c:pt>
                <c:pt idx="201">
                  <c:v>0.73580000000000001</c:v>
                </c:pt>
                <c:pt idx="202">
                  <c:v>0.73409999999999997</c:v>
                </c:pt>
                <c:pt idx="203">
                  <c:v>0.73309999999999997</c:v>
                </c:pt>
                <c:pt idx="204">
                  <c:v>0.73129999999999995</c:v>
                </c:pt>
                <c:pt idx="205">
                  <c:v>0.73</c:v>
                </c:pt>
                <c:pt idx="206">
                  <c:v>0.72899999999999998</c:v>
                </c:pt>
                <c:pt idx="207">
                  <c:v>0.72770000000000001</c:v>
                </c:pt>
                <c:pt idx="208">
                  <c:v>0.72670000000000001</c:v>
                </c:pt>
                <c:pt idx="209">
                  <c:v>0.72560000000000002</c:v>
                </c:pt>
                <c:pt idx="210">
                  <c:v>0.72470000000000001</c:v>
                </c:pt>
                <c:pt idx="211">
                  <c:v>0.72309999999999997</c:v>
                </c:pt>
                <c:pt idx="212">
                  <c:v>0.72140000000000004</c:v>
                </c:pt>
                <c:pt idx="213">
                  <c:v>0.72</c:v>
                </c:pt>
                <c:pt idx="214">
                  <c:v>0.71830000000000005</c:v>
                </c:pt>
                <c:pt idx="215">
                  <c:v>0.71679999999999999</c:v>
                </c:pt>
                <c:pt idx="216">
                  <c:v>0.71550000000000002</c:v>
                </c:pt>
                <c:pt idx="217">
                  <c:v>0.71419999999999995</c:v>
                </c:pt>
                <c:pt idx="218">
                  <c:v>0.71250000000000002</c:v>
                </c:pt>
                <c:pt idx="219">
                  <c:v>0.71140000000000003</c:v>
                </c:pt>
                <c:pt idx="220">
                  <c:v>0.70940000000000003</c:v>
                </c:pt>
                <c:pt idx="221">
                  <c:v>0.70830000000000004</c:v>
                </c:pt>
                <c:pt idx="222">
                  <c:v>0.70640000000000003</c:v>
                </c:pt>
                <c:pt idx="223">
                  <c:v>0.7056</c:v>
                </c:pt>
                <c:pt idx="224">
                  <c:v>0.70420000000000005</c:v>
                </c:pt>
                <c:pt idx="225">
                  <c:v>0.70540000000000003</c:v>
                </c:pt>
                <c:pt idx="226">
                  <c:v>0.70530000000000004</c:v>
                </c:pt>
                <c:pt idx="227">
                  <c:v>0.70399999999999996</c:v>
                </c:pt>
                <c:pt idx="228">
                  <c:v>0.70320000000000005</c:v>
                </c:pt>
                <c:pt idx="229">
                  <c:v>0.70209999999999995</c:v>
                </c:pt>
                <c:pt idx="230">
                  <c:v>0.70109999999999995</c:v>
                </c:pt>
                <c:pt idx="231">
                  <c:v>0.70009999999999994</c:v>
                </c:pt>
                <c:pt idx="232">
                  <c:v>0.6996</c:v>
                </c:pt>
                <c:pt idx="233">
                  <c:v>0.69840000000000002</c:v>
                </c:pt>
                <c:pt idx="234">
                  <c:v>0.69689999999999996</c:v>
                </c:pt>
                <c:pt idx="235">
                  <c:v>0.69579999999999997</c:v>
                </c:pt>
                <c:pt idx="236">
                  <c:v>0.69450000000000001</c:v>
                </c:pt>
                <c:pt idx="237">
                  <c:v>0.69310000000000005</c:v>
                </c:pt>
                <c:pt idx="238">
                  <c:v>0.69159999999999999</c:v>
                </c:pt>
                <c:pt idx="239">
                  <c:v>0.6895</c:v>
                </c:pt>
                <c:pt idx="240">
                  <c:v>0.68769999999999998</c:v>
                </c:pt>
                <c:pt idx="241">
                  <c:v>0.68720000000000003</c:v>
                </c:pt>
                <c:pt idx="242">
                  <c:v>0.68559999999999999</c:v>
                </c:pt>
                <c:pt idx="243">
                  <c:v>0.68410000000000004</c:v>
                </c:pt>
                <c:pt idx="244">
                  <c:v>0.68279999999999996</c:v>
                </c:pt>
                <c:pt idx="245">
                  <c:v>0.68200000000000005</c:v>
                </c:pt>
                <c:pt idx="246">
                  <c:v>0.68049999999999999</c:v>
                </c:pt>
                <c:pt idx="247">
                  <c:v>0.67969999999999997</c:v>
                </c:pt>
                <c:pt idx="248">
                  <c:v>0.67810000000000004</c:v>
                </c:pt>
                <c:pt idx="249">
                  <c:v>0.67720000000000002</c:v>
                </c:pt>
                <c:pt idx="250">
                  <c:v>0.67610000000000003</c:v>
                </c:pt>
                <c:pt idx="251">
                  <c:v>0.67490000000000006</c:v>
                </c:pt>
                <c:pt idx="252">
                  <c:v>0.67359999999999998</c:v>
                </c:pt>
                <c:pt idx="253">
                  <c:v>0.67290000000000005</c:v>
                </c:pt>
                <c:pt idx="254">
                  <c:v>0.67159999999999997</c:v>
                </c:pt>
                <c:pt idx="255">
                  <c:v>0.67090000000000005</c:v>
                </c:pt>
                <c:pt idx="256">
                  <c:v>0.66990000000000005</c:v>
                </c:pt>
                <c:pt idx="257">
                  <c:v>0.66849999999999998</c:v>
                </c:pt>
                <c:pt idx="258">
                  <c:v>0.66769999999999996</c:v>
                </c:pt>
                <c:pt idx="259">
                  <c:v>0.66679999999999995</c:v>
                </c:pt>
                <c:pt idx="260">
                  <c:v>0.66590000000000005</c:v>
                </c:pt>
                <c:pt idx="261">
                  <c:v>0.66459999999999997</c:v>
                </c:pt>
                <c:pt idx="262">
                  <c:v>0.66369999999999996</c:v>
                </c:pt>
                <c:pt idx="263">
                  <c:v>0.66290000000000004</c:v>
                </c:pt>
                <c:pt idx="264">
                  <c:v>0.66180000000000005</c:v>
                </c:pt>
                <c:pt idx="265">
                  <c:v>0.66100000000000003</c:v>
                </c:pt>
                <c:pt idx="266">
                  <c:v>0.66059999999999997</c:v>
                </c:pt>
                <c:pt idx="267">
                  <c:v>0.65980000000000005</c:v>
                </c:pt>
                <c:pt idx="268">
                  <c:v>0.65939999999999999</c:v>
                </c:pt>
                <c:pt idx="269">
                  <c:v>0.65890000000000004</c:v>
                </c:pt>
                <c:pt idx="270">
                  <c:v>0.6583</c:v>
                </c:pt>
                <c:pt idx="271">
                  <c:v>0.6573</c:v>
                </c:pt>
                <c:pt idx="272">
                  <c:v>0.65639999999999998</c:v>
                </c:pt>
                <c:pt idx="273">
                  <c:v>0.65569999999999995</c:v>
                </c:pt>
                <c:pt idx="274">
                  <c:v>0.65490000000000004</c:v>
                </c:pt>
                <c:pt idx="275">
                  <c:v>0.65380000000000005</c:v>
                </c:pt>
                <c:pt idx="276">
                  <c:v>0.65290000000000004</c:v>
                </c:pt>
                <c:pt idx="277">
                  <c:v>0.65190000000000003</c:v>
                </c:pt>
                <c:pt idx="278">
                  <c:v>0.65069999999999995</c:v>
                </c:pt>
                <c:pt idx="279">
                  <c:v>0.64959999999999996</c:v>
                </c:pt>
                <c:pt idx="280">
                  <c:v>0.64849999999999997</c:v>
                </c:pt>
                <c:pt idx="281">
                  <c:v>0.64759999999999995</c:v>
                </c:pt>
                <c:pt idx="282">
                  <c:v>0.64670000000000005</c:v>
                </c:pt>
                <c:pt idx="283">
                  <c:v>0.64570000000000005</c:v>
                </c:pt>
                <c:pt idx="284">
                  <c:v>0.64490000000000003</c:v>
                </c:pt>
                <c:pt idx="285">
                  <c:v>0.64419999999999999</c:v>
                </c:pt>
                <c:pt idx="286">
                  <c:v>0.64300000000000002</c:v>
                </c:pt>
                <c:pt idx="287">
                  <c:v>0.6421</c:v>
                </c:pt>
                <c:pt idx="288">
                  <c:v>0.64100000000000001</c:v>
                </c:pt>
                <c:pt idx="289">
                  <c:v>0.64029999999999998</c:v>
                </c:pt>
                <c:pt idx="290">
                  <c:v>0.63970000000000005</c:v>
                </c:pt>
                <c:pt idx="291">
                  <c:v>0.63880000000000003</c:v>
                </c:pt>
                <c:pt idx="292">
                  <c:v>0.63800000000000001</c:v>
                </c:pt>
                <c:pt idx="293">
                  <c:v>0.63700000000000001</c:v>
                </c:pt>
                <c:pt idx="294">
                  <c:v>0.63590000000000002</c:v>
                </c:pt>
                <c:pt idx="295">
                  <c:v>0.63480000000000003</c:v>
                </c:pt>
                <c:pt idx="296">
                  <c:v>0.63380000000000003</c:v>
                </c:pt>
                <c:pt idx="297">
                  <c:v>0.63300000000000001</c:v>
                </c:pt>
                <c:pt idx="298">
                  <c:v>0.63229999999999997</c:v>
                </c:pt>
                <c:pt idx="299">
                  <c:v>0.63149999999999995</c:v>
                </c:pt>
                <c:pt idx="300">
                  <c:v>0.63080000000000003</c:v>
                </c:pt>
                <c:pt idx="301">
                  <c:v>0.63009999999999999</c:v>
                </c:pt>
                <c:pt idx="302">
                  <c:v>0.62919999999999998</c:v>
                </c:pt>
                <c:pt idx="303">
                  <c:v>0.62829999999999997</c:v>
                </c:pt>
                <c:pt idx="304">
                  <c:v>0.62719999999999998</c:v>
                </c:pt>
                <c:pt idx="305">
                  <c:v>0.62629999999999997</c:v>
                </c:pt>
                <c:pt idx="306">
                  <c:v>0.62539999999999996</c:v>
                </c:pt>
                <c:pt idx="307">
                  <c:v>0.62450000000000006</c:v>
                </c:pt>
                <c:pt idx="308">
                  <c:v>0.62380000000000002</c:v>
                </c:pt>
                <c:pt idx="309">
                  <c:v>0.62309999999999999</c:v>
                </c:pt>
                <c:pt idx="310">
                  <c:v>0.62280000000000002</c:v>
                </c:pt>
                <c:pt idx="311">
                  <c:v>0.622</c:v>
                </c:pt>
                <c:pt idx="312">
                  <c:v>0.62119999999999997</c:v>
                </c:pt>
                <c:pt idx="313">
                  <c:v>0.62029999999999996</c:v>
                </c:pt>
                <c:pt idx="314">
                  <c:v>0.61929999999999996</c:v>
                </c:pt>
                <c:pt idx="315">
                  <c:v>0.61909999999999998</c:v>
                </c:pt>
                <c:pt idx="316">
                  <c:v>0.61809999999999998</c:v>
                </c:pt>
                <c:pt idx="317">
                  <c:v>0.61760000000000004</c:v>
                </c:pt>
                <c:pt idx="318">
                  <c:v>0.61670000000000003</c:v>
                </c:pt>
                <c:pt idx="319">
                  <c:v>0.6159</c:v>
                </c:pt>
                <c:pt idx="320">
                  <c:v>0.61539999999999995</c:v>
                </c:pt>
                <c:pt idx="321">
                  <c:v>0.61499999999999999</c:v>
                </c:pt>
                <c:pt idx="322">
                  <c:v>0.61519999999999997</c:v>
                </c:pt>
                <c:pt idx="323">
                  <c:v>0.61529999999999996</c:v>
                </c:pt>
                <c:pt idx="324">
                  <c:v>0.61499999999999999</c:v>
                </c:pt>
                <c:pt idx="325">
                  <c:v>0.61380000000000001</c:v>
                </c:pt>
                <c:pt idx="326">
                  <c:v>0.61170000000000002</c:v>
                </c:pt>
                <c:pt idx="327">
                  <c:v>0.60780000000000001</c:v>
                </c:pt>
                <c:pt idx="328">
                  <c:v>0.60589999999999999</c:v>
                </c:pt>
                <c:pt idx="329">
                  <c:v>0.60519999999999996</c:v>
                </c:pt>
                <c:pt idx="330">
                  <c:v>0.60450000000000004</c:v>
                </c:pt>
                <c:pt idx="331">
                  <c:v>0.6038</c:v>
                </c:pt>
                <c:pt idx="332">
                  <c:v>0.60329999999999995</c:v>
                </c:pt>
                <c:pt idx="333">
                  <c:v>0.60250000000000004</c:v>
                </c:pt>
                <c:pt idx="334">
                  <c:v>0.60189999999999999</c:v>
                </c:pt>
                <c:pt idx="335">
                  <c:v>0.60119999999999996</c:v>
                </c:pt>
                <c:pt idx="336">
                  <c:v>0.60040000000000004</c:v>
                </c:pt>
                <c:pt idx="337">
                  <c:v>0.59950000000000003</c:v>
                </c:pt>
                <c:pt idx="338">
                  <c:v>0.5988</c:v>
                </c:pt>
                <c:pt idx="339">
                  <c:v>0.59819999999999995</c:v>
                </c:pt>
                <c:pt idx="340">
                  <c:v>0.59750000000000003</c:v>
                </c:pt>
                <c:pt idx="341">
                  <c:v>0.59709999999999996</c:v>
                </c:pt>
                <c:pt idx="342">
                  <c:v>0.59640000000000004</c:v>
                </c:pt>
                <c:pt idx="343">
                  <c:v>0.5958</c:v>
                </c:pt>
                <c:pt idx="344">
                  <c:v>0.59530000000000005</c:v>
                </c:pt>
                <c:pt idx="345">
                  <c:v>0.5948</c:v>
                </c:pt>
                <c:pt idx="346">
                  <c:v>0.59409999999999996</c:v>
                </c:pt>
                <c:pt idx="347">
                  <c:v>0.59360000000000002</c:v>
                </c:pt>
                <c:pt idx="348">
                  <c:v>0.59289999999999998</c:v>
                </c:pt>
                <c:pt idx="349">
                  <c:v>0.59199999999999997</c:v>
                </c:pt>
                <c:pt idx="350">
                  <c:v>0.59130000000000005</c:v>
                </c:pt>
                <c:pt idx="351">
                  <c:v>0.5907</c:v>
                </c:pt>
                <c:pt idx="352">
                  <c:v>0.59009999999999996</c:v>
                </c:pt>
                <c:pt idx="353">
                  <c:v>0.58960000000000001</c:v>
                </c:pt>
                <c:pt idx="354">
                  <c:v>0.58879999999999999</c:v>
                </c:pt>
                <c:pt idx="355">
                  <c:v>0.58840000000000003</c:v>
                </c:pt>
                <c:pt idx="356">
                  <c:v>0.5877</c:v>
                </c:pt>
                <c:pt idx="357">
                  <c:v>0.58689999999999998</c:v>
                </c:pt>
                <c:pt idx="358">
                  <c:v>0.58640000000000003</c:v>
                </c:pt>
                <c:pt idx="359">
                  <c:v>0.58609999999999995</c:v>
                </c:pt>
                <c:pt idx="360">
                  <c:v>0.58550000000000002</c:v>
                </c:pt>
                <c:pt idx="361">
                  <c:v>0.58450000000000002</c:v>
                </c:pt>
                <c:pt idx="362">
                  <c:v>0.58399999999999996</c:v>
                </c:pt>
                <c:pt idx="363">
                  <c:v>0.58309999999999995</c:v>
                </c:pt>
                <c:pt idx="364">
                  <c:v>0.58260000000000001</c:v>
                </c:pt>
                <c:pt idx="365">
                  <c:v>0.58189999999999997</c:v>
                </c:pt>
                <c:pt idx="366">
                  <c:v>0.58109999999999995</c:v>
                </c:pt>
                <c:pt idx="367">
                  <c:v>0.5806</c:v>
                </c:pt>
                <c:pt idx="368">
                  <c:v>0.57969999999999999</c:v>
                </c:pt>
                <c:pt idx="369">
                  <c:v>0.57930000000000004</c:v>
                </c:pt>
                <c:pt idx="370">
                  <c:v>0.57869999999999999</c:v>
                </c:pt>
                <c:pt idx="371">
                  <c:v>0.57820000000000005</c:v>
                </c:pt>
                <c:pt idx="372">
                  <c:v>0.57750000000000001</c:v>
                </c:pt>
                <c:pt idx="373">
                  <c:v>0.57709999999999995</c:v>
                </c:pt>
                <c:pt idx="374">
                  <c:v>0.57640000000000002</c:v>
                </c:pt>
                <c:pt idx="375">
                  <c:v>0.5756</c:v>
                </c:pt>
                <c:pt idx="376">
                  <c:v>0.57509999999999994</c:v>
                </c:pt>
                <c:pt idx="377">
                  <c:v>0.5746</c:v>
                </c:pt>
                <c:pt idx="378">
                  <c:v>0.57389999999999997</c:v>
                </c:pt>
                <c:pt idx="379">
                  <c:v>0.57330000000000003</c:v>
                </c:pt>
                <c:pt idx="380">
                  <c:v>0.57299999999999995</c:v>
                </c:pt>
                <c:pt idx="381">
                  <c:v>0.57230000000000003</c:v>
                </c:pt>
                <c:pt idx="382">
                  <c:v>0.57189999999999996</c:v>
                </c:pt>
                <c:pt idx="383">
                  <c:v>0.57110000000000005</c:v>
                </c:pt>
                <c:pt idx="384">
                  <c:v>0.5706</c:v>
                </c:pt>
                <c:pt idx="385">
                  <c:v>0.57030000000000003</c:v>
                </c:pt>
                <c:pt idx="386">
                  <c:v>0.56950000000000001</c:v>
                </c:pt>
                <c:pt idx="387">
                  <c:v>0.56920000000000004</c:v>
                </c:pt>
                <c:pt idx="388">
                  <c:v>0.56889999999999996</c:v>
                </c:pt>
                <c:pt idx="389">
                  <c:v>0.56830000000000003</c:v>
                </c:pt>
                <c:pt idx="390">
                  <c:v>0.56789999999999996</c:v>
                </c:pt>
                <c:pt idx="391">
                  <c:v>0.5675</c:v>
                </c:pt>
                <c:pt idx="392">
                  <c:v>0.56689999999999996</c:v>
                </c:pt>
                <c:pt idx="393">
                  <c:v>0.56630000000000003</c:v>
                </c:pt>
                <c:pt idx="394">
                  <c:v>0.56599999999999995</c:v>
                </c:pt>
                <c:pt idx="395">
                  <c:v>0.56510000000000005</c:v>
                </c:pt>
                <c:pt idx="396">
                  <c:v>0.56469999999999998</c:v>
                </c:pt>
                <c:pt idx="397">
                  <c:v>0.56420000000000003</c:v>
                </c:pt>
                <c:pt idx="398">
                  <c:v>0.5635</c:v>
                </c:pt>
                <c:pt idx="399">
                  <c:v>0.56269999999999998</c:v>
                </c:pt>
                <c:pt idx="400">
                  <c:v>0.56200000000000006</c:v>
                </c:pt>
                <c:pt idx="401">
                  <c:v>0.5615</c:v>
                </c:pt>
                <c:pt idx="402">
                  <c:v>0.56100000000000005</c:v>
                </c:pt>
                <c:pt idx="403">
                  <c:v>0.56030000000000002</c:v>
                </c:pt>
                <c:pt idx="404">
                  <c:v>0.55959999999999999</c:v>
                </c:pt>
                <c:pt idx="405">
                  <c:v>0.55869999999999997</c:v>
                </c:pt>
                <c:pt idx="406">
                  <c:v>0.55830000000000002</c:v>
                </c:pt>
                <c:pt idx="407">
                  <c:v>0.55759999999999998</c:v>
                </c:pt>
                <c:pt idx="408">
                  <c:v>0.55679999999999996</c:v>
                </c:pt>
                <c:pt idx="409">
                  <c:v>0.55600000000000005</c:v>
                </c:pt>
                <c:pt idx="410">
                  <c:v>0.55549999999999999</c:v>
                </c:pt>
                <c:pt idx="411">
                  <c:v>0.55500000000000005</c:v>
                </c:pt>
                <c:pt idx="412">
                  <c:v>0.55430000000000001</c:v>
                </c:pt>
                <c:pt idx="413">
                  <c:v>0.5534</c:v>
                </c:pt>
                <c:pt idx="414">
                  <c:v>0.55289999999999995</c:v>
                </c:pt>
                <c:pt idx="415">
                  <c:v>0.5524</c:v>
                </c:pt>
                <c:pt idx="416">
                  <c:v>0.55230000000000001</c:v>
                </c:pt>
                <c:pt idx="417">
                  <c:v>0.55169999999999997</c:v>
                </c:pt>
                <c:pt idx="418">
                  <c:v>0.55100000000000005</c:v>
                </c:pt>
                <c:pt idx="419">
                  <c:v>0.5504</c:v>
                </c:pt>
                <c:pt idx="420">
                  <c:v>0.54990000000000006</c:v>
                </c:pt>
                <c:pt idx="421">
                  <c:v>0.5494</c:v>
                </c:pt>
                <c:pt idx="422">
                  <c:v>0.54910000000000003</c:v>
                </c:pt>
                <c:pt idx="423">
                  <c:v>0.54879999999999995</c:v>
                </c:pt>
                <c:pt idx="424">
                  <c:v>0.54820000000000002</c:v>
                </c:pt>
                <c:pt idx="425">
                  <c:v>0.54769999999999996</c:v>
                </c:pt>
                <c:pt idx="426">
                  <c:v>0.54720000000000002</c:v>
                </c:pt>
                <c:pt idx="427">
                  <c:v>0.54649999999999999</c:v>
                </c:pt>
                <c:pt idx="428">
                  <c:v>0.54590000000000005</c:v>
                </c:pt>
                <c:pt idx="429">
                  <c:v>0.54500000000000004</c:v>
                </c:pt>
                <c:pt idx="430">
                  <c:v>0.5444</c:v>
                </c:pt>
                <c:pt idx="431">
                  <c:v>0.54390000000000005</c:v>
                </c:pt>
                <c:pt idx="432">
                  <c:v>0.54320000000000002</c:v>
                </c:pt>
                <c:pt idx="433">
                  <c:v>0.54239999999999999</c:v>
                </c:pt>
                <c:pt idx="434">
                  <c:v>0.54190000000000005</c:v>
                </c:pt>
                <c:pt idx="435">
                  <c:v>0.54139999999999999</c:v>
                </c:pt>
                <c:pt idx="436">
                  <c:v>0.54079999999999995</c:v>
                </c:pt>
                <c:pt idx="437">
                  <c:v>0.54039999999999999</c:v>
                </c:pt>
                <c:pt idx="438">
                  <c:v>0.53969999999999996</c:v>
                </c:pt>
                <c:pt idx="439">
                  <c:v>0.53939999999999999</c:v>
                </c:pt>
                <c:pt idx="440">
                  <c:v>0.53890000000000005</c:v>
                </c:pt>
                <c:pt idx="441">
                  <c:v>0.53849999999999998</c:v>
                </c:pt>
                <c:pt idx="442">
                  <c:v>0.53769999999999996</c:v>
                </c:pt>
                <c:pt idx="443">
                  <c:v>0.53700000000000003</c:v>
                </c:pt>
                <c:pt idx="444">
                  <c:v>0.53659999999999997</c:v>
                </c:pt>
                <c:pt idx="445">
                  <c:v>0.53610000000000002</c:v>
                </c:pt>
                <c:pt idx="446">
                  <c:v>0.53559999999999997</c:v>
                </c:pt>
                <c:pt idx="447">
                  <c:v>0.53480000000000005</c:v>
                </c:pt>
                <c:pt idx="448">
                  <c:v>0.53439999999999999</c:v>
                </c:pt>
                <c:pt idx="449">
                  <c:v>0.53400000000000003</c:v>
                </c:pt>
                <c:pt idx="450">
                  <c:v>0.53349999999999997</c:v>
                </c:pt>
                <c:pt idx="451">
                  <c:v>0.53290000000000004</c:v>
                </c:pt>
                <c:pt idx="452">
                  <c:v>0.53249999999999997</c:v>
                </c:pt>
                <c:pt idx="453">
                  <c:v>0.53210000000000002</c:v>
                </c:pt>
                <c:pt idx="454">
                  <c:v>0.53159999999999996</c:v>
                </c:pt>
                <c:pt idx="455">
                  <c:v>0.53110000000000002</c:v>
                </c:pt>
                <c:pt idx="456">
                  <c:v>0.53059999999999996</c:v>
                </c:pt>
                <c:pt idx="457">
                  <c:v>0.5302</c:v>
                </c:pt>
                <c:pt idx="458">
                  <c:v>0.52980000000000005</c:v>
                </c:pt>
                <c:pt idx="459">
                  <c:v>0.52929999999999999</c:v>
                </c:pt>
                <c:pt idx="460">
                  <c:v>0.52890000000000004</c:v>
                </c:pt>
                <c:pt idx="461">
                  <c:v>0.52859999999999996</c:v>
                </c:pt>
                <c:pt idx="462">
                  <c:v>0.52810000000000001</c:v>
                </c:pt>
                <c:pt idx="463">
                  <c:v>0.52780000000000005</c:v>
                </c:pt>
                <c:pt idx="464">
                  <c:v>0.5272</c:v>
                </c:pt>
                <c:pt idx="465">
                  <c:v>0.52700000000000002</c:v>
                </c:pt>
                <c:pt idx="466">
                  <c:v>0.52649999999999997</c:v>
                </c:pt>
                <c:pt idx="467">
                  <c:v>0.5262</c:v>
                </c:pt>
                <c:pt idx="468">
                  <c:v>0.52559999999999996</c:v>
                </c:pt>
                <c:pt idx="469">
                  <c:v>0.52510000000000001</c:v>
                </c:pt>
                <c:pt idx="470">
                  <c:v>0.52480000000000004</c:v>
                </c:pt>
                <c:pt idx="471">
                  <c:v>0.5242</c:v>
                </c:pt>
                <c:pt idx="472">
                  <c:v>0.52380000000000004</c:v>
                </c:pt>
                <c:pt idx="473">
                  <c:v>0.52329999999999999</c:v>
                </c:pt>
                <c:pt idx="474">
                  <c:v>0.52290000000000003</c:v>
                </c:pt>
                <c:pt idx="475">
                  <c:v>0.5222</c:v>
                </c:pt>
                <c:pt idx="476">
                  <c:v>0.52200000000000002</c:v>
                </c:pt>
                <c:pt idx="477">
                  <c:v>0.52139999999999997</c:v>
                </c:pt>
                <c:pt idx="478">
                  <c:v>0.5212</c:v>
                </c:pt>
                <c:pt idx="479">
                  <c:v>0.52039999999999997</c:v>
                </c:pt>
                <c:pt idx="480">
                  <c:v>0.52029999999999998</c:v>
                </c:pt>
                <c:pt idx="481">
                  <c:v>0.51970000000000005</c:v>
                </c:pt>
                <c:pt idx="482">
                  <c:v>0.51910000000000001</c:v>
                </c:pt>
                <c:pt idx="483">
                  <c:v>0.51859999999999995</c:v>
                </c:pt>
                <c:pt idx="484">
                  <c:v>0.5181</c:v>
                </c:pt>
                <c:pt idx="485">
                  <c:v>0.51759999999999995</c:v>
                </c:pt>
                <c:pt idx="486">
                  <c:v>0.51729999999999998</c:v>
                </c:pt>
                <c:pt idx="487">
                  <c:v>0.51680000000000004</c:v>
                </c:pt>
                <c:pt idx="488">
                  <c:v>0.5161</c:v>
                </c:pt>
                <c:pt idx="489">
                  <c:v>0.51559999999999995</c:v>
                </c:pt>
                <c:pt idx="490">
                  <c:v>0.51519999999999999</c:v>
                </c:pt>
                <c:pt idx="491">
                  <c:v>0.51470000000000005</c:v>
                </c:pt>
                <c:pt idx="492">
                  <c:v>0.51429999999999998</c:v>
                </c:pt>
                <c:pt idx="493">
                  <c:v>0.51390000000000002</c:v>
                </c:pt>
                <c:pt idx="494">
                  <c:v>0.51349999999999996</c:v>
                </c:pt>
                <c:pt idx="495">
                  <c:v>0.51290000000000002</c:v>
                </c:pt>
                <c:pt idx="496">
                  <c:v>0.51249999999999996</c:v>
                </c:pt>
                <c:pt idx="497">
                  <c:v>0.5121</c:v>
                </c:pt>
                <c:pt idx="498">
                  <c:v>0.51180000000000003</c:v>
                </c:pt>
                <c:pt idx="499">
                  <c:v>0.51129999999999998</c:v>
                </c:pt>
                <c:pt idx="500">
                  <c:v>0.51070000000000004</c:v>
                </c:pt>
                <c:pt idx="501">
                  <c:v>0.51029999999999998</c:v>
                </c:pt>
                <c:pt idx="502">
                  <c:v>0.50980000000000003</c:v>
                </c:pt>
                <c:pt idx="503">
                  <c:v>0.50939999999999996</c:v>
                </c:pt>
                <c:pt idx="504">
                  <c:v>0.50880000000000003</c:v>
                </c:pt>
                <c:pt idx="505">
                  <c:v>0.50819999999999999</c:v>
                </c:pt>
                <c:pt idx="506">
                  <c:v>0.50790000000000002</c:v>
                </c:pt>
                <c:pt idx="507">
                  <c:v>0.50739999999999996</c:v>
                </c:pt>
                <c:pt idx="508">
                  <c:v>0.5071</c:v>
                </c:pt>
                <c:pt idx="509">
                  <c:v>0.50670000000000004</c:v>
                </c:pt>
                <c:pt idx="510">
                  <c:v>0.50629999999999997</c:v>
                </c:pt>
                <c:pt idx="511">
                  <c:v>0.50580000000000003</c:v>
                </c:pt>
                <c:pt idx="512">
                  <c:v>0.50529999999999997</c:v>
                </c:pt>
                <c:pt idx="513">
                  <c:v>0.505</c:v>
                </c:pt>
                <c:pt idx="514">
                  <c:v>0.50449999999999995</c:v>
                </c:pt>
                <c:pt idx="515">
                  <c:v>0.50380000000000003</c:v>
                </c:pt>
                <c:pt idx="516">
                  <c:v>0.50339999999999996</c:v>
                </c:pt>
                <c:pt idx="517">
                  <c:v>0.50309999999999999</c:v>
                </c:pt>
                <c:pt idx="518">
                  <c:v>0.50270000000000004</c:v>
                </c:pt>
                <c:pt idx="519">
                  <c:v>0.50229999999999997</c:v>
                </c:pt>
                <c:pt idx="520">
                  <c:v>0.50180000000000002</c:v>
                </c:pt>
                <c:pt idx="521">
                  <c:v>0.50149999999999995</c:v>
                </c:pt>
                <c:pt idx="522">
                  <c:v>0.501</c:v>
                </c:pt>
                <c:pt idx="523">
                  <c:v>0.50070000000000003</c:v>
                </c:pt>
                <c:pt idx="524">
                  <c:v>0.50019999999999998</c:v>
                </c:pt>
                <c:pt idx="525">
                  <c:v>0.49980000000000002</c:v>
                </c:pt>
                <c:pt idx="526">
                  <c:v>0.4995</c:v>
                </c:pt>
                <c:pt idx="527">
                  <c:v>0.49909999999999999</c:v>
                </c:pt>
                <c:pt idx="528">
                  <c:v>0.4985</c:v>
                </c:pt>
                <c:pt idx="529">
                  <c:v>0.49840000000000001</c:v>
                </c:pt>
                <c:pt idx="530">
                  <c:v>0.49790000000000001</c:v>
                </c:pt>
                <c:pt idx="531">
                  <c:v>0.49740000000000001</c:v>
                </c:pt>
                <c:pt idx="532">
                  <c:v>0.49690000000000001</c:v>
                </c:pt>
                <c:pt idx="533">
                  <c:v>0.49640000000000001</c:v>
                </c:pt>
                <c:pt idx="534">
                  <c:v>0.49609999999999999</c:v>
                </c:pt>
                <c:pt idx="535">
                  <c:v>0.49559999999999998</c:v>
                </c:pt>
                <c:pt idx="536">
                  <c:v>0.49530000000000002</c:v>
                </c:pt>
                <c:pt idx="537">
                  <c:v>0.49480000000000002</c:v>
                </c:pt>
                <c:pt idx="538">
                  <c:v>0.49440000000000001</c:v>
                </c:pt>
                <c:pt idx="539">
                  <c:v>0.49390000000000001</c:v>
                </c:pt>
                <c:pt idx="540">
                  <c:v>0.49349999999999999</c:v>
                </c:pt>
                <c:pt idx="541">
                  <c:v>0.49309999999999998</c:v>
                </c:pt>
                <c:pt idx="542">
                  <c:v>0.49280000000000002</c:v>
                </c:pt>
                <c:pt idx="543">
                  <c:v>0.49249999999999999</c:v>
                </c:pt>
                <c:pt idx="544">
                  <c:v>0.49230000000000002</c:v>
                </c:pt>
                <c:pt idx="545">
                  <c:v>0.49159999999999998</c:v>
                </c:pt>
                <c:pt idx="546">
                  <c:v>0.49130000000000001</c:v>
                </c:pt>
                <c:pt idx="547">
                  <c:v>0.49080000000000001</c:v>
                </c:pt>
                <c:pt idx="548">
                  <c:v>0.4904</c:v>
                </c:pt>
                <c:pt idx="549">
                  <c:v>0.49</c:v>
                </c:pt>
                <c:pt idx="550">
                  <c:v>0.48949999999999999</c:v>
                </c:pt>
                <c:pt idx="551">
                  <c:v>0.48899999999999999</c:v>
                </c:pt>
                <c:pt idx="552">
                  <c:v>0.4884</c:v>
                </c:pt>
                <c:pt idx="553">
                  <c:v>0.48799999999999999</c:v>
                </c:pt>
                <c:pt idx="554">
                  <c:v>0.48759999999999998</c:v>
                </c:pt>
                <c:pt idx="555">
                  <c:v>0.48720000000000002</c:v>
                </c:pt>
                <c:pt idx="556">
                  <c:v>0.48670000000000002</c:v>
                </c:pt>
                <c:pt idx="557">
                  <c:v>0.48649999999999999</c:v>
                </c:pt>
                <c:pt idx="558">
                  <c:v>0.48599999999999999</c:v>
                </c:pt>
                <c:pt idx="559">
                  <c:v>0.48549999999999999</c:v>
                </c:pt>
                <c:pt idx="560">
                  <c:v>0.48509999999999998</c:v>
                </c:pt>
                <c:pt idx="561">
                  <c:v>0.4849</c:v>
                </c:pt>
                <c:pt idx="562">
                  <c:v>0.48449999999999999</c:v>
                </c:pt>
                <c:pt idx="563">
                  <c:v>0.48420000000000002</c:v>
                </c:pt>
                <c:pt idx="564">
                  <c:v>0.48359999999999997</c:v>
                </c:pt>
                <c:pt idx="565">
                  <c:v>0.48309999999999997</c:v>
                </c:pt>
                <c:pt idx="566">
                  <c:v>0.48259999999999997</c:v>
                </c:pt>
                <c:pt idx="567">
                  <c:v>0.48209999999999997</c:v>
                </c:pt>
                <c:pt idx="568">
                  <c:v>0.48180000000000001</c:v>
                </c:pt>
                <c:pt idx="569">
                  <c:v>0.48099999999999998</c:v>
                </c:pt>
                <c:pt idx="570">
                  <c:v>0.48060000000000003</c:v>
                </c:pt>
                <c:pt idx="571">
                  <c:v>0.48</c:v>
                </c:pt>
                <c:pt idx="572">
                  <c:v>0.47960000000000003</c:v>
                </c:pt>
                <c:pt idx="573">
                  <c:v>0.47910000000000003</c:v>
                </c:pt>
                <c:pt idx="574">
                  <c:v>0.4788</c:v>
                </c:pt>
                <c:pt idx="575">
                  <c:v>0.4783</c:v>
                </c:pt>
                <c:pt idx="576">
                  <c:v>0.47789999999999999</c:v>
                </c:pt>
                <c:pt idx="577">
                  <c:v>0.47749999999999998</c:v>
                </c:pt>
                <c:pt idx="578">
                  <c:v>0.47720000000000001</c:v>
                </c:pt>
                <c:pt idx="579">
                  <c:v>0.47670000000000001</c:v>
                </c:pt>
                <c:pt idx="580">
                  <c:v>0.47649999999999998</c:v>
                </c:pt>
                <c:pt idx="581">
                  <c:v>0.47620000000000001</c:v>
                </c:pt>
                <c:pt idx="582">
                  <c:v>0.47570000000000001</c:v>
                </c:pt>
                <c:pt idx="583">
                  <c:v>0.4753</c:v>
                </c:pt>
                <c:pt idx="584">
                  <c:v>0.4748</c:v>
                </c:pt>
                <c:pt idx="585">
                  <c:v>0.47460000000000002</c:v>
                </c:pt>
                <c:pt idx="586">
                  <c:v>0.47420000000000001</c:v>
                </c:pt>
                <c:pt idx="587">
                  <c:v>0.47399999999999998</c:v>
                </c:pt>
                <c:pt idx="588">
                  <c:v>0.47339999999999999</c:v>
                </c:pt>
                <c:pt idx="589">
                  <c:v>0.47320000000000001</c:v>
                </c:pt>
                <c:pt idx="590">
                  <c:v>0.4728</c:v>
                </c:pt>
                <c:pt idx="591">
                  <c:v>0.4723</c:v>
                </c:pt>
                <c:pt idx="592">
                  <c:v>0.47210000000000002</c:v>
                </c:pt>
                <c:pt idx="593">
                  <c:v>0.47160000000000002</c:v>
                </c:pt>
                <c:pt idx="594">
                  <c:v>0.47120000000000001</c:v>
                </c:pt>
                <c:pt idx="595">
                  <c:v>0.47110000000000002</c:v>
                </c:pt>
                <c:pt idx="596">
                  <c:v>0.47070000000000001</c:v>
                </c:pt>
                <c:pt idx="597">
                  <c:v>0.47020000000000001</c:v>
                </c:pt>
                <c:pt idx="598">
                  <c:v>0.46989999999999998</c:v>
                </c:pt>
                <c:pt idx="599">
                  <c:v>0.46929999999999999</c:v>
                </c:pt>
                <c:pt idx="600">
                  <c:v>0.46899999999999997</c:v>
                </c:pt>
                <c:pt idx="601">
                  <c:v>0.46860000000000002</c:v>
                </c:pt>
                <c:pt idx="602">
                  <c:v>0.46820000000000001</c:v>
                </c:pt>
                <c:pt idx="603">
                  <c:v>0.46789999999999998</c:v>
                </c:pt>
                <c:pt idx="604">
                  <c:v>0.46760000000000002</c:v>
                </c:pt>
                <c:pt idx="605">
                  <c:v>0.4672</c:v>
                </c:pt>
                <c:pt idx="606">
                  <c:v>0.46689999999999998</c:v>
                </c:pt>
                <c:pt idx="607">
                  <c:v>0.46639999999999998</c:v>
                </c:pt>
                <c:pt idx="608">
                  <c:v>0.46610000000000001</c:v>
                </c:pt>
                <c:pt idx="609">
                  <c:v>0.46579999999999999</c:v>
                </c:pt>
                <c:pt idx="610">
                  <c:v>0.46539999999999998</c:v>
                </c:pt>
                <c:pt idx="611">
                  <c:v>0.46510000000000001</c:v>
                </c:pt>
                <c:pt idx="612">
                  <c:v>0.46479999999999999</c:v>
                </c:pt>
                <c:pt idx="613">
                  <c:v>0.46439999999999998</c:v>
                </c:pt>
                <c:pt idx="614">
                  <c:v>0.46410000000000001</c:v>
                </c:pt>
                <c:pt idx="615">
                  <c:v>0.4637</c:v>
                </c:pt>
                <c:pt idx="616">
                  <c:v>0.46360000000000001</c:v>
                </c:pt>
                <c:pt idx="617">
                  <c:v>0.46339999999999998</c:v>
                </c:pt>
                <c:pt idx="618">
                  <c:v>0.46329999999999999</c:v>
                </c:pt>
                <c:pt idx="619">
                  <c:v>0.46329999999999999</c:v>
                </c:pt>
                <c:pt idx="620">
                  <c:v>0.46350000000000002</c:v>
                </c:pt>
                <c:pt idx="621">
                  <c:v>0.46329999999999999</c:v>
                </c:pt>
                <c:pt idx="622">
                  <c:v>0.46310000000000001</c:v>
                </c:pt>
                <c:pt idx="623">
                  <c:v>0.4632</c:v>
                </c:pt>
                <c:pt idx="624">
                  <c:v>0.46289999999999998</c:v>
                </c:pt>
                <c:pt idx="625">
                  <c:v>0.46279999999999999</c:v>
                </c:pt>
                <c:pt idx="626">
                  <c:v>0.46239999999999998</c:v>
                </c:pt>
                <c:pt idx="627">
                  <c:v>0.46210000000000001</c:v>
                </c:pt>
                <c:pt idx="628">
                  <c:v>0.46160000000000001</c:v>
                </c:pt>
                <c:pt idx="629">
                  <c:v>0.45979999999999999</c:v>
                </c:pt>
                <c:pt idx="630">
                  <c:v>0.45939999999999998</c:v>
                </c:pt>
                <c:pt idx="631">
                  <c:v>0.45910000000000001</c:v>
                </c:pt>
                <c:pt idx="632">
                  <c:v>0.45879999999999999</c:v>
                </c:pt>
                <c:pt idx="633">
                  <c:v>0.45850000000000002</c:v>
                </c:pt>
                <c:pt idx="634">
                  <c:v>0.45789999999999997</c:v>
                </c:pt>
                <c:pt idx="635">
                  <c:v>0.45750000000000002</c:v>
                </c:pt>
                <c:pt idx="636">
                  <c:v>0.45739999999999997</c:v>
                </c:pt>
                <c:pt idx="637">
                  <c:v>0.45679999999999998</c:v>
                </c:pt>
                <c:pt idx="638">
                  <c:v>0.45660000000000001</c:v>
                </c:pt>
                <c:pt idx="639">
                  <c:v>0.45619999999999999</c:v>
                </c:pt>
                <c:pt idx="640">
                  <c:v>0.45590000000000003</c:v>
                </c:pt>
                <c:pt idx="641">
                  <c:v>0.45540000000000003</c:v>
                </c:pt>
                <c:pt idx="642">
                  <c:v>0.4551</c:v>
                </c:pt>
                <c:pt idx="643">
                  <c:v>0.45500000000000002</c:v>
                </c:pt>
                <c:pt idx="644">
                  <c:v>0.45469999999999999</c:v>
                </c:pt>
                <c:pt idx="645">
                  <c:v>0.45450000000000002</c:v>
                </c:pt>
                <c:pt idx="646">
                  <c:v>0.4541</c:v>
                </c:pt>
                <c:pt idx="647">
                  <c:v>0.45390000000000003</c:v>
                </c:pt>
                <c:pt idx="648">
                  <c:v>0.45369999999999999</c:v>
                </c:pt>
                <c:pt idx="649">
                  <c:v>0.45319999999999999</c:v>
                </c:pt>
                <c:pt idx="650">
                  <c:v>0.4531</c:v>
                </c:pt>
                <c:pt idx="651">
                  <c:v>0.45279999999999998</c:v>
                </c:pt>
                <c:pt idx="652">
                  <c:v>0.45240000000000002</c:v>
                </c:pt>
                <c:pt idx="653">
                  <c:v>0.45219999999999999</c:v>
                </c:pt>
                <c:pt idx="654">
                  <c:v>0.45190000000000002</c:v>
                </c:pt>
                <c:pt idx="655">
                  <c:v>0.4516</c:v>
                </c:pt>
                <c:pt idx="656">
                  <c:v>0.45140000000000002</c:v>
                </c:pt>
                <c:pt idx="657">
                  <c:v>0.45090000000000002</c:v>
                </c:pt>
                <c:pt idx="658">
                  <c:v>0.45069999999999999</c:v>
                </c:pt>
                <c:pt idx="659">
                  <c:v>0.45040000000000002</c:v>
                </c:pt>
                <c:pt idx="660">
                  <c:v>0.44969999999999999</c:v>
                </c:pt>
                <c:pt idx="661">
                  <c:v>0.44979999999999998</c:v>
                </c:pt>
                <c:pt idx="662">
                  <c:v>0.44940000000000002</c:v>
                </c:pt>
                <c:pt idx="663">
                  <c:v>0.44900000000000001</c:v>
                </c:pt>
                <c:pt idx="664">
                  <c:v>0.44869999999999999</c:v>
                </c:pt>
                <c:pt idx="665">
                  <c:v>0.44829999999999998</c:v>
                </c:pt>
                <c:pt idx="666">
                  <c:v>0.44779999999999998</c:v>
                </c:pt>
                <c:pt idx="667">
                  <c:v>0.44750000000000001</c:v>
                </c:pt>
                <c:pt idx="668">
                  <c:v>0.44719999999999999</c:v>
                </c:pt>
                <c:pt idx="669">
                  <c:v>0.44669999999999999</c:v>
                </c:pt>
                <c:pt idx="670">
                  <c:v>0.44640000000000002</c:v>
                </c:pt>
                <c:pt idx="671">
                  <c:v>0.44600000000000001</c:v>
                </c:pt>
                <c:pt idx="672">
                  <c:v>0.4456</c:v>
                </c:pt>
                <c:pt idx="673">
                  <c:v>0.44529999999999997</c:v>
                </c:pt>
                <c:pt idx="674">
                  <c:v>0.44500000000000001</c:v>
                </c:pt>
                <c:pt idx="675">
                  <c:v>0.44479999999999997</c:v>
                </c:pt>
                <c:pt idx="676">
                  <c:v>0.44440000000000002</c:v>
                </c:pt>
                <c:pt idx="677">
                  <c:v>0.44419999999999998</c:v>
                </c:pt>
                <c:pt idx="678">
                  <c:v>0.44400000000000001</c:v>
                </c:pt>
                <c:pt idx="679">
                  <c:v>0.44359999999999999</c:v>
                </c:pt>
                <c:pt idx="680">
                  <c:v>0.44350000000000001</c:v>
                </c:pt>
                <c:pt idx="681">
                  <c:v>0.44319999999999998</c:v>
                </c:pt>
                <c:pt idx="682">
                  <c:v>0.44309999999999999</c:v>
                </c:pt>
                <c:pt idx="683">
                  <c:v>0.44269999999999998</c:v>
                </c:pt>
                <c:pt idx="684">
                  <c:v>0.44240000000000002</c:v>
                </c:pt>
                <c:pt idx="685">
                  <c:v>0.442</c:v>
                </c:pt>
                <c:pt idx="686">
                  <c:v>0.44159999999999999</c:v>
                </c:pt>
                <c:pt idx="687">
                  <c:v>0.44130000000000003</c:v>
                </c:pt>
                <c:pt idx="688">
                  <c:v>0.44109999999999999</c:v>
                </c:pt>
                <c:pt idx="689">
                  <c:v>0.44080000000000003</c:v>
                </c:pt>
                <c:pt idx="690">
                  <c:v>0.4405</c:v>
                </c:pt>
                <c:pt idx="691">
                  <c:v>0.44019999999999998</c:v>
                </c:pt>
                <c:pt idx="692">
                  <c:v>0.43980000000000002</c:v>
                </c:pt>
                <c:pt idx="693">
                  <c:v>0.4395</c:v>
                </c:pt>
                <c:pt idx="694">
                  <c:v>0.43919999999999998</c:v>
                </c:pt>
                <c:pt idx="695">
                  <c:v>0.43890000000000001</c:v>
                </c:pt>
                <c:pt idx="696">
                  <c:v>0.4385</c:v>
                </c:pt>
                <c:pt idx="697">
                  <c:v>0.43819999999999998</c:v>
                </c:pt>
                <c:pt idx="698">
                  <c:v>0.43769999999999998</c:v>
                </c:pt>
                <c:pt idx="699">
                  <c:v>0.43740000000000001</c:v>
                </c:pt>
                <c:pt idx="700">
                  <c:v>0.437</c:v>
                </c:pt>
                <c:pt idx="701">
                  <c:v>0.43669999999999998</c:v>
                </c:pt>
                <c:pt idx="702">
                  <c:v>0.43630000000000002</c:v>
                </c:pt>
                <c:pt idx="703">
                  <c:v>0.43569999999999998</c:v>
                </c:pt>
                <c:pt idx="704">
                  <c:v>0.4355</c:v>
                </c:pt>
                <c:pt idx="705">
                  <c:v>0.43490000000000001</c:v>
                </c:pt>
                <c:pt idx="706">
                  <c:v>0.43440000000000001</c:v>
                </c:pt>
                <c:pt idx="707">
                  <c:v>0.43409999999999999</c:v>
                </c:pt>
                <c:pt idx="708">
                  <c:v>0.43309999999999998</c:v>
                </c:pt>
                <c:pt idx="709">
                  <c:v>0.4365</c:v>
                </c:pt>
                <c:pt idx="710">
                  <c:v>0.433</c:v>
                </c:pt>
                <c:pt idx="711">
                  <c:v>0.432</c:v>
                </c:pt>
                <c:pt idx="712">
                  <c:v>0.432</c:v>
                </c:pt>
                <c:pt idx="713">
                  <c:v>0.43130000000000002</c:v>
                </c:pt>
                <c:pt idx="714">
                  <c:v>0.43109999999999998</c:v>
                </c:pt>
                <c:pt idx="715">
                  <c:v>0.43080000000000002</c:v>
                </c:pt>
                <c:pt idx="716">
                  <c:v>0.43030000000000002</c:v>
                </c:pt>
                <c:pt idx="717">
                  <c:v>0.4299</c:v>
                </c:pt>
                <c:pt idx="718">
                  <c:v>0.42959999999999998</c:v>
                </c:pt>
                <c:pt idx="719">
                  <c:v>0.42899999999999999</c:v>
                </c:pt>
                <c:pt idx="720">
                  <c:v>0.42859999999999998</c:v>
                </c:pt>
                <c:pt idx="721">
                  <c:v>0.42849999999999999</c:v>
                </c:pt>
                <c:pt idx="722">
                  <c:v>0.42799999999999999</c:v>
                </c:pt>
                <c:pt idx="723">
                  <c:v>0.42759999999999998</c:v>
                </c:pt>
                <c:pt idx="724">
                  <c:v>0.42720000000000002</c:v>
                </c:pt>
                <c:pt idx="725">
                  <c:v>0.42680000000000001</c:v>
                </c:pt>
                <c:pt idx="726">
                  <c:v>0.4264</c:v>
                </c:pt>
                <c:pt idx="727">
                  <c:v>0.42609999999999998</c:v>
                </c:pt>
                <c:pt idx="728">
                  <c:v>0.42580000000000001</c:v>
                </c:pt>
                <c:pt idx="729">
                  <c:v>0.42549999999999999</c:v>
                </c:pt>
                <c:pt idx="730">
                  <c:v>0.42509999999999998</c:v>
                </c:pt>
                <c:pt idx="731">
                  <c:v>0.4249</c:v>
                </c:pt>
                <c:pt idx="732">
                  <c:v>0.42470000000000002</c:v>
                </c:pt>
                <c:pt idx="733">
                  <c:v>0.42449999999999999</c:v>
                </c:pt>
                <c:pt idx="734">
                  <c:v>0.42430000000000001</c:v>
                </c:pt>
                <c:pt idx="735">
                  <c:v>0.42409999999999998</c:v>
                </c:pt>
                <c:pt idx="736">
                  <c:v>0.4239</c:v>
                </c:pt>
                <c:pt idx="737">
                  <c:v>0.4239</c:v>
                </c:pt>
                <c:pt idx="738">
                  <c:v>0.42349999999999999</c:v>
                </c:pt>
                <c:pt idx="739">
                  <c:v>0.42330000000000001</c:v>
                </c:pt>
                <c:pt idx="740">
                  <c:v>0.42259999999999998</c:v>
                </c:pt>
                <c:pt idx="741">
                  <c:v>0.42220000000000002</c:v>
                </c:pt>
                <c:pt idx="742">
                  <c:v>0.42209999999999998</c:v>
                </c:pt>
                <c:pt idx="743">
                  <c:v>0.42180000000000001</c:v>
                </c:pt>
                <c:pt idx="744">
                  <c:v>0.42159999999999997</c:v>
                </c:pt>
                <c:pt idx="745">
                  <c:v>0.4214</c:v>
                </c:pt>
                <c:pt idx="746">
                  <c:v>0.42109999999999997</c:v>
                </c:pt>
                <c:pt idx="747">
                  <c:v>0.42070000000000002</c:v>
                </c:pt>
                <c:pt idx="748">
                  <c:v>0.4204</c:v>
                </c:pt>
                <c:pt idx="749">
                  <c:v>0.4204</c:v>
                </c:pt>
                <c:pt idx="750">
                  <c:v>0.42020000000000002</c:v>
                </c:pt>
                <c:pt idx="751">
                  <c:v>0.4199</c:v>
                </c:pt>
                <c:pt idx="752">
                  <c:v>0.4194</c:v>
                </c:pt>
                <c:pt idx="753">
                  <c:v>0.41949999999999998</c:v>
                </c:pt>
                <c:pt idx="754">
                  <c:v>0.4194</c:v>
                </c:pt>
                <c:pt idx="755">
                  <c:v>0.41920000000000002</c:v>
                </c:pt>
                <c:pt idx="756">
                  <c:v>0.41889999999999999</c:v>
                </c:pt>
                <c:pt idx="757">
                  <c:v>0.41880000000000001</c:v>
                </c:pt>
                <c:pt idx="758">
                  <c:v>0.41870000000000002</c:v>
                </c:pt>
                <c:pt idx="759">
                  <c:v>0.41860000000000003</c:v>
                </c:pt>
                <c:pt idx="760">
                  <c:v>0.41849999999999998</c:v>
                </c:pt>
                <c:pt idx="761">
                  <c:v>0.41810000000000003</c:v>
                </c:pt>
                <c:pt idx="762">
                  <c:v>0.41789999999999999</c:v>
                </c:pt>
                <c:pt idx="763">
                  <c:v>0.41899999999999998</c:v>
                </c:pt>
                <c:pt idx="764">
                  <c:v>0.41799999999999998</c:v>
                </c:pt>
                <c:pt idx="765">
                  <c:v>0.41770000000000002</c:v>
                </c:pt>
                <c:pt idx="766">
                  <c:v>0.41739999999999999</c:v>
                </c:pt>
                <c:pt idx="767">
                  <c:v>0.41710000000000003</c:v>
                </c:pt>
                <c:pt idx="768">
                  <c:v>0.41689999999999999</c:v>
                </c:pt>
                <c:pt idx="769">
                  <c:v>0.41649999999999998</c:v>
                </c:pt>
                <c:pt idx="770">
                  <c:v>0.4163</c:v>
                </c:pt>
                <c:pt idx="771">
                  <c:v>0.41620000000000001</c:v>
                </c:pt>
                <c:pt idx="772">
                  <c:v>0.41599999999999998</c:v>
                </c:pt>
                <c:pt idx="773">
                  <c:v>0.41549999999999998</c:v>
                </c:pt>
                <c:pt idx="774">
                  <c:v>0.4153</c:v>
                </c:pt>
                <c:pt idx="775">
                  <c:v>0.41499999999999998</c:v>
                </c:pt>
                <c:pt idx="776">
                  <c:v>0.41470000000000001</c:v>
                </c:pt>
                <c:pt idx="777">
                  <c:v>0.41439999999999999</c:v>
                </c:pt>
                <c:pt idx="778">
                  <c:v>0.4138</c:v>
                </c:pt>
                <c:pt idx="779">
                  <c:v>0.4138</c:v>
                </c:pt>
                <c:pt idx="780">
                  <c:v>0.41349999999999998</c:v>
                </c:pt>
                <c:pt idx="781">
                  <c:v>0.41339999999999999</c:v>
                </c:pt>
                <c:pt idx="782">
                  <c:v>0.41289999999999999</c:v>
                </c:pt>
                <c:pt idx="783">
                  <c:v>0.4128</c:v>
                </c:pt>
                <c:pt idx="784">
                  <c:v>0.41270000000000001</c:v>
                </c:pt>
                <c:pt idx="785">
                  <c:v>0.4123</c:v>
                </c:pt>
                <c:pt idx="786">
                  <c:v>0.41220000000000001</c:v>
                </c:pt>
                <c:pt idx="787">
                  <c:v>0.4118</c:v>
                </c:pt>
                <c:pt idx="788">
                  <c:v>0.41149999999999998</c:v>
                </c:pt>
                <c:pt idx="789">
                  <c:v>0.41110000000000002</c:v>
                </c:pt>
                <c:pt idx="790">
                  <c:v>0.41089999999999999</c:v>
                </c:pt>
                <c:pt idx="791">
                  <c:v>0.41060000000000002</c:v>
                </c:pt>
                <c:pt idx="792">
                  <c:v>0.41039999999999999</c:v>
                </c:pt>
                <c:pt idx="793">
                  <c:v>0.41010000000000002</c:v>
                </c:pt>
                <c:pt idx="794">
                  <c:v>0.40970000000000001</c:v>
                </c:pt>
                <c:pt idx="795">
                  <c:v>0.40939999999999999</c:v>
                </c:pt>
                <c:pt idx="796">
                  <c:v>0.40920000000000001</c:v>
                </c:pt>
                <c:pt idx="797">
                  <c:v>0.40889999999999999</c:v>
                </c:pt>
                <c:pt idx="798">
                  <c:v>0.40860000000000002</c:v>
                </c:pt>
                <c:pt idx="799">
                  <c:v>0.40820000000000001</c:v>
                </c:pt>
                <c:pt idx="800">
                  <c:v>0.4078</c:v>
                </c:pt>
                <c:pt idx="801">
                  <c:v>0.40760000000000002</c:v>
                </c:pt>
                <c:pt idx="802">
                  <c:v>0.4073</c:v>
                </c:pt>
                <c:pt idx="803">
                  <c:v>0.40699999999999997</c:v>
                </c:pt>
                <c:pt idx="804">
                  <c:v>0.40679999999999999</c:v>
                </c:pt>
                <c:pt idx="805">
                  <c:v>0.40660000000000002</c:v>
                </c:pt>
                <c:pt idx="806">
                  <c:v>0.40629999999999999</c:v>
                </c:pt>
                <c:pt idx="807">
                  <c:v>0.40620000000000001</c:v>
                </c:pt>
                <c:pt idx="808">
                  <c:v>0.40570000000000001</c:v>
                </c:pt>
                <c:pt idx="809">
                  <c:v>0.40579999999999999</c:v>
                </c:pt>
                <c:pt idx="810">
                  <c:v>0.40560000000000002</c:v>
                </c:pt>
                <c:pt idx="811">
                  <c:v>0.40539999999999998</c:v>
                </c:pt>
                <c:pt idx="812">
                  <c:v>0.40510000000000002</c:v>
                </c:pt>
                <c:pt idx="813">
                  <c:v>0.40510000000000002</c:v>
                </c:pt>
                <c:pt idx="814">
                  <c:v>0.40479999999999999</c:v>
                </c:pt>
                <c:pt idx="815">
                  <c:v>0.40460000000000002</c:v>
                </c:pt>
                <c:pt idx="816">
                  <c:v>0.4042</c:v>
                </c:pt>
                <c:pt idx="817">
                  <c:v>0.40400000000000003</c:v>
                </c:pt>
                <c:pt idx="818">
                  <c:v>0.40429999999999999</c:v>
                </c:pt>
                <c:pt idx="819">
                  <c:v>0.40410000000000001</c:v>
                </c:pt>
                <c:pt idx="820">
                  <c:v>0.40379999999999999</c:v>
                </c:pt>
                <c:pt idx="821">
                  <c:v>0.40360000000000001</c:v>
                </c:pt>
                <c:pt idx="822">
                  <c:v>0.40329999999999999</c:v>
                </c:pt>
                <c:pt idx="823">
                  <c:v>0.40300000000000002</c:v>
                </c:pt>
                <c:pt idx="824">
                  <c:v>0.40279999999999999</c:v>
                </c:pt>
                <c:pt idx="825">
                  <c:v>0.40229999999999999</c:v>
                </c:pt>
                <c:pt idx="826">
                  <c:v>0.40210000000000001</c:v>
                </c:pt>
                <c:pt idx="827">
                  <c:v>0.4017</c:v>
                </c:pt>
                <c:pt idx="828">
                  <c:v>0.40150000000000002</c:v>
                </c:pt>
                <c:pt idx="829">
                  <c:v>0.40110000000000001</c:v>
                </c:pt>
                <c:pt idx="830">
                  <c:v>0.40089999999999998</c:v>
                </c:pt>
                <c:pt idx="831">
                  <c:v>0.40060000000000001</c:v>
                </c:pt>
                <c:pt idx="832">
                  <c:v>0.40039999999999998</c:v>
                </c:pt>
                <c:pt idx="833">
                  <c:v>0.40010000000000001</c:v>
                </c:pt>
                <c:pt idx="834">
                  <c:v>0.39989999999999998</c:v>
                </c:pt>
                <c:pt idx="835">
                  <c:v>0.39960000000000001</c:v>
                </c:pt>
                <c:pt idx="836">
                  <c:v>0.3992</c:v>
                </c:pt>
                <c:pt idx="837">
                  <c:v>0.39889999999999998</c:v>
                </c:pt>
                <c:pt idx="838">
                  <c:v>0.3987</c:v>
                </c:pt>
                <c:pt idx="839">
                  <c:v>0.39829999999999999</c:v>
                </c:pt>
                <c:pt idx="840">
                  <c:v>0.39810000000000001</c:v>
                </c:pt>
                <c:pt idx="841">
                  <c:v>0.39779999999999999</c:v>
                </c:pt>
                <c:pt idx="842">
                  <c:v>0.39760000000000001</c:v>
                </c:pt>
                <c:pt idx="843">
                  <c:v>0.39739999999999998</c:v>
                </c:pt>
                <c:pt idx="844">
                  <c:v>0.3972</c:v>
                </c:pt>
                <c:pt idx="845">
                  <c:v>0.39689999999999998</c:v>
                </c:pt>
                <c:pt idx="846">
                  <c:v>0.3967</c:v>
                </c:pt>
                <c:pt idx="847">
                  <c:v>0.39639999999999997</c:v>
                </c:pt>
                <c:pt idx="848">
                  <c:v>0.39629999999999999</c:v>
                </c:pt>
                <c:pt idx="849">
                  <c:v>0.39589999999999997</c:v>
                </c:pt>
                <c:pt idx="850">
                  <c:v>0.39560000000000001</c:v>
                </c:pt>
                <c:pt idx="851">
                  <c:v>0.39539999999999997</c:v>
                </c:pt>
                <c:pt idx="852">
                  <c:v>0.39510000000000001</c:v>
                </c:pt>
                <c:pt idx="853">
                  <c:v>0.39479999999999998</c:v>
                </c:pt>
                <c:pt idx="854">
                  <c:v>0.39460000000000001</c:v>
                </c:pt>
                <c:pt idx="855">
                  <c:v>0.39429999999999998</c:v>
                </c:pt>
                <c:pt idx="856">
                  <c:v>0.39410000000000001</c:v>
                </c:pt>
                <c:pt idx="857">
                  <c:v>0.39389999999999997</c:v>
                </c:pt>
                <c:pt idx="858">
                  <c:v>0.39350000000000002</c:v>
                </c:pt>
                <c:pt idx="859">
                  <c:v>0.39319999999999999</c:v>
                </c:pt>
                <c:pt idx="860">
                  <c:v>0.39300000000000002</c:v>
                </c:pt>
                <c:pt idx="861">
                  <c:v>0.39269999999999999</c:v>
                </c:pt>
                <c:pt idx="862">
                  <c:v>0.39269999999999999</c:v>
                </c:pt>
                <c:pt idx="863">
                  <c:v>0.39229999999999998</c:v>
                </c:pt>
                <c:pt idx="864">
                  <c:v>0.3921</c:v>
                </c:pt>
                <c:pt idx="865">
                  <c:v>0.39179999999999998</c:v>
                </c:pt>
                <c:pt idx="866">
                  <c:v>0.39150000000000001</c:v>
                </c:pt>
                <c:pt idx="867">
                  <c:v>0.39100000000000001</c:v>
                </c:pt>
                <c:pt idx="868">
                  <c:v>0.3906</c:v>
                </c:pt>
                <c:pt idx="869">
                  <c:v>0.39050000000000001</c:v>
                </c:pt>
                <c:pt idx="870">
                  <c:v>0.39040000000000002</c:v>
                </c:pt>
                <c:pt idx="871">
                  <c:v>0.39019999999999999</c:v>
                </c:pt>
                <c:pt idx="872">
                  <c:v>0.39</c:v>
                </c:pt>
                <c:pt idx="873">
                  <c:v>0.38969999999999999</c:v>
                </c:pt>
                <c:pt idx="874">
                  <c:v>0.38940000000000002</c:v>
                </c:pt>
                <c:pt idx="875">
                  <c:v>0.3891</c:v>
                </c:pt>
                <c:pt idx="876">
                  <c:v>0.38890000000000002</c:v>
                </c:pt>
                <c:pt idx="877">
                  <c:v>0.3886</c:v>
                </c:pt>
                <c:pt idx="878">
                  <c:v>0.38840000000000002</c:v>
                </c:pt>
                <c:pt idx="879">
                  <c:v>0.3881</c:v>
                </c:pt>
                <c:pt idx="880">
                  <c:v>0.3881</c:v>
                </c:pt>
                <c:pt idx="881">
                  <c:v>0.38779999999999998</c:v>
                </c:pt>
                <c:pt idx="882">
                  <c:v>0.38779999999999998</c:v>
                </c:pt>
                <c:pt idx="883">
                  <c:v>0.38750000000000001</c:v>
                </c:pt>
                <c:pt idx="884">
                  <c:v>0.38740000000000002</c:v>
                </c:pt>
                <c:pt idx="885">
                  <c:v>0.38740000000000002</c:v>
                </c:pt>
                <c:pt idx="886">
                  <c:v>0.38729999999999998</c:v>
                </c:pt>
                <c:pt idx="887">
                  <c:v>0.38700000000000001</c:v>
                </c:pt>
                <c:pt idx="888">
                  <c:v>0.38679999999999998</c:v>
                </c:pt>
                <c:pt idx="889">
                  <c:v>0.3866</c:v>
                </c:pt>
                <c:pt idx="890">
                  <c:v>0.3866</c:v>
                </c:pt>
                <c:pt idx="891">
                  <c:v>0.38650000000000001</c:v>
                </c:pt>
                <c:pt idx="892">
                  <c:v>0.38579999999999998</c:v>
                </c:pt>
                <c:pt idx="893">
                  <c:v>0.38490000000000002</c:v>
                </c:pt>
                <c:pt idx="894">
                  <c:v>0.38429999999999997</c:v>
                </c:pt>
                <c:pt idx="895">
                  <c:v>0.38429999999999997</c:v>
                </c:pt>
                <c:pt idx="896">
                  <c:v>0.38490000000000002</c:v>
                </c:pt>
                <c:pt idx="897">
                  <c:v>0.3851</c:v>
                </c:pt>
                <c:pt idx="898">
                  <c:v>0.38479999999999998</c:v>
                </c:pt>
                <c:pt idx="899">
                  <c:v>0.38479999999999998</c:v>
                </c:pt>
                <c:pt idx="900">
                  <c:v>0.38400000000000001</c:v>
                </c:pt>
                <c:pt idx="901">
                  <c:v>0.38350000000000001</c:v>
                </c:pt>
                <c:pt idx="902">
                  <c:v>0.38290000000000002</c:v>
                </c:pt>
                <c:pt idx="903">
                  <c:v>0.38269999999999998</c:v>
                </c:pt>
                <c:pt idx="904">
                  <c:v>0.38229999999999997</c:v>
                </c:pt>
                <c:pt idx="905">
                  <c:v>0.3821</c:v>
                </c:pt>
                <c:pt idx="906">
                  <c:v>0.38190000000000002</c:v>
                </c:pt>
                <c:pt idx="907">
                  <c:v>0.38159999999999999</c:v>
                </c:pt>
                <c:pt idx="908">
                  <c:v>0.38109999999999999</c:v>
                </c:pt>
                <c:pt idx="909">
                  <c:v>0.3805</c:v>
                </c:pt>
                <c:pt idx="910">
                  <c:v>0.38009999999999999</c:v>
                </c:pt>
                <c:pt idx="911">
                  <c:v>0.38109999999999999</c:v>
                </c:pt>
                <c:pt idx="912">
                  <c:v>0.38219999999999998</c:v>
                </c:pt>
                <c:pt idx="913">
                  <c:v>0.38250000000000001</c:v>
                </c:pt>
                <c:pt idx="914">
                  <c:v>0.38250000000000001</c:v>
                </c:pt>
                <c:pt idx="915">
                  <c:v>0.38200000000000001</c:v>
                </c:pt>
                <c:pt idx="916">
                  <c:v>0.38200000000000001</c:v>
                </c:pt>
                <c:pt idx="917">
                  <c:v>0.38190000000000002</c:v>
                </c:pt>
                <c:pt idx="918">
                  <c:v>0.38169999999999998</c:v>
                </c:pt>
                <c:pt idx="919">
                  <c:v>0.38159999999999999</c:v>
                </c:pt>
                <c:pt idx="920">
                  <c:v>0.38169999999999998</c:v>
                </c:pt>
                <c:pt idx="921">
                  <c:v>0.38169999999999998</c:v>
                </c:pt>
                <c:pt idx="922">
                  <c:v>0.38179999999999997</c:v>
                </c:pt>
                <c:pt idx="923">
                  <c:v>0.38179999999999997</c:v>
                </c:pt>
                <c:pt idx="924">
                  <c:v>0.38159999999999999</c:v>
                </c:pt>
                <c:pt idx="925">
                  <c:v>0.38140000000000002</c:v>
                </c:pt>
                <c:pt idx="926">
                  <c:v>0.38119999999999998</c:v>
                </c:pt>
                <c:pt idx="927">
                  <c:v>0.38090000000000002</c:v>
                </c:pt>
                <c:pt idx="928">
                  <c:v>0.38059999999999999</c:v>
                </c:pt>
                <c:pt idx="929">
                  <c:v>0.38019999999999998</c:v>
                </c:pt>
                <c:pt idx="930">
                  <c:v>0.38</c:v>
                </c:pt>
                <c:pt idx="931">
                  <c:v>0.37969999999999998</c:v>
                </c:pt>
                <c:pt idx="932">
                  <c:v>0.37969999999999998</c:v>
                </c:pt>
                <c:pt idx="933">
                  <c:v>0.3795</c:v>
                </c:pt>
                <c:pt idx="934">
                  <c:v>0.37930000000000003</c:v>
                </c:pt>
                <c:pt idx="935">
                  <c:v>0.37930000000000003</c:v>
                </c:pt>
                <c:pt idx="936">
                  <c:v>0.37959999999999999</c:v>
                </c:pt>
                <c:pt idx="937">
                  <c:v>0.37940000000000002</c:v>
                </c:pt>
                <c:pt idx="938">
                  <c:v>0.379</c:v>
                </c:pt>
                <c:pt idx="939">
                  <c:v>0.3785</c:v>
                </c:pt>
                <c:pt idx="940">
                  <c:v>0.37859999999999999</c:v>
                </c:pt>
                <c:pt idx="941">
                  <c:v>0.37819999999999998</c:v>
                </c:pt>
                <c:pt idx="942">
                  <c:v>0.37780000000000002</c:v>
                </c:pt>
                <c:pt idx="943">
                  <c:v>0.37769999999999998</c:v>
                </c:pt>
                <c:pt idx="944">
                  <c:v>0.3775</c:v>
                </c:pt>
                <c:pt idx="945">
                  <c:v>0.37740000000000001</c:v>
                </c:pt>
                <c:pt idx="946">
                  <c:v>0.377</c:v>
                </c:pt>
                <c:pt idx="947">
                  <c:v>0.37669999999999998</c:v>
                </c:pt>
                <c:pt idx="948">
                  <c:v>0.37640000000000001</c:v>
                </c:pt>
                <c:pt idx="949">
                  <c:v>0.37640000000000001</c:v>
                </c:pt>
                <c:pt idx="950">
                  <c:v>0.37609999999999999</c:v>
                </c:pt>
                <c:pt idx="951">
                  <c:v>0.376</c:v>
                </c:pt>
                <c:pt idx="952">
                  <c:v>0.37580000000000002</c:v>
                </c:pt>
                <c:pt idx="953">
                  <c:v>0.37559999999999999</c:v>
                </c:pt>
                <c:pt idx="954">
                  <c:v>0.37569999999999998</c:v>
                </c:pt>
                <c:pt idx="955">
                  <c:v>0.37559999999999999</c:v>
                </c:pt>
                <c:pt idx="956">
                  <c:v>0.37559999999999999</c:v>
                </c:pt>
                <c:pt idx="957">
                  <c:v>0.37509999999999999</c:v>
                </c:pt>
                <c:pt idx="958">
                  <c:v>0.37469999999999998</c:v>
                </c:pt>
                <c:pt idx="959">
                  <c:v>0.37440000000000001</c:v>
                </c:pt>
                <c:pt idx="960">
                  <c:v>0.37380000000000002</c:v>
                </c:pt>
                <c:pt idx="961">
                  <c:v>0.3735</c:v>
                </c:pt>
                <c:pt idx="962">
                  <c:v>0.37280000000000002</c:v>
                </c:pt>
                <c:pt idx="963">
                  <c:v>0.37230000000000002</c:v>
                </c:pt>
                <c:pt idx="964">
                  <c:v>0.3836</c:v>
                </c:pt>
                <c:pt idx="965">
                  <c:v>0.376</c:v>
                </c:pt>
                <c:pt idx="966">
                  <c:v>0.37590000000000001</c:v>
                </c:pt>
                <c:pt idx="967">
                  <c:v>0.37530000000000002</c:v>
                </c:pt>
                <c:pt idx="968">
                  <c:v>0.3745</c:v>
                </c:pt>
                <c:pt idx="969">
                  <c:v>0.3745</c:v>
                </c:pt>
                <c:pt idx="970">
                  <c:v>0.374</c:v>
                </c:pt>
                <c:pt idx="971">
                  <c:v>0.3735</c:v>
                </c:pt>
                <c:pt idx="972">
                  <c:v>0.37340000000000001</c:v>
                </c:pt>
                <c:pt idx="973">
                  <c:v>0.373</c:v>
                </c:pt>
                <c:pt idx="974">
                  <c:v>0.37269999999999998</c:v>
                </c:pt>
                <c:pt idx="975">
                  <c:v>0.37230000000000002</c:v>
                </c:pt>
                <c:pt idx="976">
                  <c:v>0.37209999999999999</c:v>
                </c:pt>
                <c:pt idx="977">
                  <c:v>0.37180000000000002</c:v>
                </c:pt>
                <c:pt idx="978">
                  <c:v>0.37169999999999997</c:v>
                </c:pt>
                <c:pt idx="979">
                  <c:v>0.37180000000000002</c:v>
                </c:pt>
                <c:pt idx="980">
                  <c:v>0.37169999999999997</c:v>
                </c:pt>
                <c:pt idx="981">
                  <c:v>0.37180000000000002</c:v>
                </c:pt>
                <c:pt idx="982">
                  <c:v>0.37180000000000002</c:v>
                </c:pt>
                <c:pt idx="983">
                  <c:v>0.37159999999999999</c:v>
                </c:pt>
                <c:pt idx="984">
                  <c:v>0.37119999999999997</c:v>
                </c:pt>
                <c:pt idx="985">
                  <c:v>0.37130000000000002</c:v>
                </c:pt>
                <c:pt idx="986">
                  <c:v>0.37109999999999999</c:v>
                </c:pt>
                <c:pt idx="987">
                  <c:v>0.37090000000000001</c:v>
                </c:pt>
                <c:pt idx="988">
                  <c:v>0.37069999999999997</c:v>
                </c:pt>
                <c:pt idx="989">
                  <c:v>0.3705</c:v>
                </c:pt>
                <c:pt idx="990">
                  <c:v>0.3705</c:v>
                </c:pt>
                <c:pt idx="991">
                  <c:v>0.37040000000000001</c:v>
                </c:pt>
                <c:pt idx="992">
                  <c:v>0.37019999999999997</c:v>
                </c:pt>
                <c:pt idx="993">
                  <c:v>0.36980000000000002</c:v>
                </c:pt>
                <c:pt idx="994">
                  <c:v>0.36959999999999998</c:v>
                </c:pt>
                <c:pt idx="995">
                  <c:v>0.36959999999999998</c:v>
                </c:pt>
                <c:pt idx="996">
                  <c:v>0.36919999999999997</c:v>
                </c:pt>
                <c:pt idx="997">
                  <c:v>0.36840000000000001</c:v>
                </c:pt>
                <c:pt idx="998">
                  <c:v>0.36809999999999998</c:v>
                </c:pt>
                <c:pt idx="999">
                  <c:v>0.36730000000000002</c:v>
                </c:pt>
                <c:pt idx="1000">
                  <c:v>0.36620000000000003</c:v>
                </c:pt>
                <c:pt idx="1001">
                  <c:v>0.3659</c:v>
                </c:pt>
                <c:pt idx="1002">
                  <c:v>0.36549999999999999</c:v>
                </c:pt>
                <c:pt idx="1003">
                  <c:v>0.36530000000000001</c:v>
                </c:pt>
                <c:pt idx="1004">
                  <c:v>0.36509999999999998</c:v>
                </c:pt>
                <c:pt idx="1005">
                  <c:v>0.36459999999999998</c:v>
                </c:pt>
                <c:pt idx="1006">
                  <c:v>0.36480000000000001</c:v>
                </c:pt>
                <c:pt idx="1007">
                  <c:v>0.36499999999999999</c:v>
                </c:pt>
                <c:pt idx="1008">
                  <c:v>0.36499999999999999</c:v>
                </c:pt>
                <c:pt idx="1009">
                  <c:v>0.36480000000000001</c:v>
                </c:pt>
                <c:pt idx="1010">
                  <c:v>0.36449999999999999</c:v>
                </c:pt>
                <c:pt idx="1011">
                  <c:v>0.36420000000000002</c:v>
                </c:pt>
                <c:pt idx="1012">
                  <c:v>0.36380000000000001</c:v>
                </c:pt>
                <c:pt idx="1013">
                  <c:v>0.36370000000000002</c:v>
                </c:pt>
                <c:pt idx="1014">
                  <c:v>0.36359999999999998</c:v>
                </c:pt>
                <c:pt idx="1015">
                  <c:v>0.36330000000000001</c:v>
                </c:pt>
                <c:pt idx="1016">
                  <c:v>0.36359999999999998</c:v>
                </c:pt>
                <c:pt idx="1017">
                  <c:v>0.36330000000000001</c:v>
                </c:pt>
                <c:pt idx="1018">
                  <c:v>0.36259999999999998</c:v>
                </c:pt>
                <c:pt idx="1019">
                  <c:v>0.3619</c:v>
                </c:pt>
                <c:pt idx="1020">
                  <c:v>0.36149999999999999</c:v>
                </c:pt>
                <c:pt idx="1021">
                  <c:v>0.36099999999999999</c:v>
                </c:pt>
                <c:pt idx="1022">
                  <c:v>0.36059999999999998</c:v>
                </c:pt>
                <c:pt idx="1023">
                  <c:v>0.35959999999999998</c:v>
                </c:pt>
                <c:pt idx="1024">
                  <c:v>0.35909999999999997</c:v>
                </c:pt>
                <c:pt idx="1025">
                  <c:v>0.35870000000000002</c:v>
                </c:pt>
                <c:pt idx="1026">
                  <c:v>0.3589</c:v>
                </c:pt>
                <c:pt idx="1027">
                  <c:v>0.35899999999999999</c:v>
                </c:pt>
                <c:pt idx="1028">
                  <c:v>0.35909999999999997</c:v>
                </c:pt>
                <c:pt idx="1029">
                  <c:v>0.3594</c:v>
                </c:pt>
                <c:pt idx="1030">
                  <c:v>0.35949999999999999</c:v>
                </c:pt>
                <c:pt idx="1031">
                  <c:v>0.35870000000000002</c:v>
                </c:pt>
                <c:pt idx="1032">
                  <c:v>0.35870000000000002</c:v>
                </c:pt>
                <c:pt idx="1033">
                  <c:v>0.35899999999999999</c:v>
                </c:pt>
                <c:pt idx="1034">
                  <c:v>0.3584</c:v>
                </c:pt>
                <c:pt idx="1035">
                  <c:v>0.3579</c:v>
                </c:pt>
                <c:pt idx="1036">
                  <c:v>0.35809999999999997</c:v>
                </c:pt>
                <c:pt idx="1037">
                  <c:v>0.35759999999999997</c:v>
                </c:pt>
                <c:pt idx="1038">
                  <c:v>0.3579</c:v>
                </c:pt>
                <c:pt idx="1039">
                  <c:v>0.35830000000000001</c:v>
                </c:pt>
                <c:pt idx="1040">
                  <c:v>0.3584</c:v>
                </c:pt>
                <c:pt idx="1041">
                  <c:v>0.35830000000000001</c:v>
                </c:pt>
                <c:pt idx="1042">
                  <c:v>0.35849999999999999</c:v>
                </c:pt>
                <c:pt idx="1043">
                  <c:v>0.35820000000000002</c:v>
                </c:pt>
                <c:pt idx="1044">
                  <c:v>0.35820000000000002</c:v>
                </c:pt>
                <c:pt idx="1045">
                  <c:v>0.35849999999999999</c:v>
                </c:pt>
                <c:pt idx="1046">
                  <c:v>0.35859999999999997</c:v>
                </c:pt>
                <c:pt idx="1047">
                  <c:v>0.35880000000000001</c:v>
                </c:pt>
                <c:pt idx="1048">
                  <c:v>0.35909999999999997</c:v>
                </c:pt>
                <c:pt idx="1049">
                  <c:v>0.35959999999999998</c:v>
                </c:pt>
                <c:pt idx="1050">
                  <c:v>0.36009999999999998</c:v>
                </c:pt>
                <c:pt idx="1051">
                  <c:v>0.36030000000000001</c:v>
                </c:pt>
                <c:pt idx="1052">
                  <c:v>0.35980000000000001</c:v>
                </c:pt>
                <c:pt idx="1053">
                  <c:v>0.35949999999999999</c:v>
                </c:pt>
                <c:pt idx="1054">
                  <c:v>0.35959999999999998</c:v>
                </c:pt>
                <c:pt idx="1055">
                  <c:v>0.36020000000000002</c:v>
                </c:pt>
                <c:pt idx="1056">
                  <c:v>0.3604</c:v>
                </c:pt>
                <c:pt idx="1057">
                  <c:v>0.35859999999999997</c:v>
                </c:pt>
                <c:pt idx="1058">
                  <c:v>0.35580000000000001</c:v>
                </c:pt>
                <c:pt idx="1059">
                  <c:v>0.35420000000000001</c:v>
                </c:pt>
                <c:pt idx="1060">
                  <c:v>0.35370000000000001</c:v>
                </c:pt>
                <c:pt idx="1061">
                  <c:v>0.3533</c:v>
                </c:pt>
                <c:pt idx="1062">
                  <c:v>0.35310000000000002</c:v>
                </c:pt>
                <c:pt idx="1063">
                  <c:v>0.35270000000000001</c:v>
                </c:pt>
                <c:pt idx="1064">
                  <c:v>0.35189999999999999</c:v>
                </c:pt>
                <c:pt idx="1065">
                  <c:v>0.35160000000000002</c:v>
                </c:pt>
                <c:pt idx="1066">
                  <c:v>0.3518</c:v>
                </c:pt>
                <c:pt idx="1067">
                  <c:v>0.35260000000000002</c:v>
                </c:pt>
                <c:pt idx="1068">
                  <c:v>0.35099999999999998</c:v>
                </c:pt>
                <c:pt idx="1069">
                  <c:v>0.35039999999999999</c:v>
                </c:pt>
                <c:pt idx="1070">
                  <c:v>0.35070000000000001</c:v>
                </c:pt>
                <c:pt idx="1071">
                  <c:v>0.35089999999999999</c:v>
                </c:pt>
                <c:pt idx="1072">
                  <c:v>0.3508</c:v>
                </c:pt>
                <c:pt idx="1073">
                  <c:v>0.3508</c:v>
                </c:pt>
                <c:pt idx="1074">
                  <c:v>0.3538</c:v>
                </c:pt>
                <c:pt idx="1075">
                  <c:v>0.35470000000000002</c:v>
                </c:pt>
                <c:pt idx="1076">
                  <c:v>0.35310000000000002</c:v>
                </c:pt>
                <c:pt idx="1077">
                  <c:v>0.35220000000000001</c:v>
                </c:pt>
                <c:pt idx="1078">
                  <c:v>0.35220000000000001</c:v>
                </c:pt>
                <c:pt idx="1079">
                  <c:v>0.35239999999999999</c:v>
                </c:pt>
                <c:pt idx="1080">
                  <c:v>0.35170000000000001</c:v>
                </c:pt>
                <c:pt idx="1081">
                  <c:v>0.35099999999999998</c:v>
                </c:pt>
                <c:pt idx="1082">
                  <c:v>0.3513</c:v>
                </c:pt>
                <c:pt idx="1083">
                  <c:v>0.35260000000000002</c:v>
                </c:pt>
                <c:pt idx="1084">
                  <c:v>0.35239999999999999</c:v>
                </c:pt>
                <c:pt idx="1085">
                  <c:v>0.35270000000000001</c:v>
                </c:pt>
                <c:pt idx="1086">
                  <c:v>0.35270000000000001</c:v>
                </c:pt>
                <c:pt idx="1087">
                  <c:v>0.35239999999999999</c:v>
                </c:pt>
                <c:pt idx="1088">
                  <c:v>0.35249999999999998</c:v>
                </c:pt>
                <c:pt idx="1089">
                  <c:v>0.35339999999999999</c:v>
                </c:pt>
                <c:pt idx="1090">
                  <c:v>0.35420000000000001</c:v>
                </c:pt>
                <c:pt idx="1091">
                  <c:v>0.35539999999999999</c:v>
                </c:pt>
                <c:pt idx="1092">
                  <c:v>0.35830000000000001</c:v>
                </c:pt>
                <c:pt idx="1093">
                  <c:v>0.35970000000000002</c:v>
                </c:pt>
                <c:pt idx="1094">
                  <c:v>0.36099999999999999</c:v>
                </c:pt>
                <c:pt idx="1095">
                  <c:v>0.36249999999999999</c:v>
                </c:pt>
                <c:pt idx="1096">
                  <c:v>0.3624</c:v>
                </c:pt>
                <c:pt idx="1097">
                  <c:v>0.3614</c:v>
                </c:pt>
                <c:pt idx="1098">
                  <c:v>0.35870000000000002</c:v>
                </c:pt>
                <c:pt idx="1099">
                  <c:v>0.35599999999999998</c:v>
                </c:pt>
                <c:pt idx="1100">
                  <c:v>0.35389999999999999</c:v>
                </c:pt>
                <c:pt idx="1101">
                  <c:v>0.35270000000000001</c:v>
                </c:pt>
                <c:pt idx="1102">
                  <c:v>0.35070000000000001</c:v>
                </c:pt>
                <c:pt idx="1103">
                  <c:v>0.34910000000000002</c:v>
                </c:pt>
                <c:pt idx="1104">
                  <c:v>0.34820000000000001</c:v>
                </c:pt>
                <c:pt idx="1105">
                  <c:v>0.34810000000000002</c:v>
                </c:pt>
                <c:pt idx="1106">
                  <c:v>0.34849999999999998</c:v>
                </c:pt>
                <c:pt idx="1107">
                  <c:v>0.34870000000000001</c:v>
                </c:pt>
                <c:pt idx="1108">
                  <c:v>0.34849999999999998</c:v>
                </c:pt>
                <c:pt idx="1109">
                  <c:v>0.34789999999999999</c:v>
                </c:pt>
                <c:pt idx="1110">
                  <c:v>0.34770000000000001</c:v>
                </c:pt>
                <c:pt idx="1111">
                  <c:v>0.34749999999999998</c:v>
                </c:pt>
                <c:pt idx="1112">
                  <c:v>0.34720000000000001</c:v>
                </c:pt>
                <c:pt idx="1113">
                  <c:v>0.3473</c:v>
                </c:pt>
                <c:pt idx="1114">
                  <c:v>0.34720000000000001</c:v>
                </c:pt>
                <c:pt idx="1115">
                  <c:v>0.34720000000000001</c:v>
                </c:pt>
                <c:pt idx="1116">
                  <c:v>0.34720000000000001</c:v>
                </c:pt>
                <c:pt idx="1117">
                  <c:v>0.3468</c:v>
                </c:pt>
                <c:pt idx="1118">
                  <c:v>0.34560000000000002</c:v>
                </c:pt>
                <c:pt idx="1119">
                  <c:v>0.34470000000000001</c:v>
                </c:pt>
                <c:pt idx="1120">
                  <c:v>0.34339999999999998</c:v>
                </c:pt>
                <c:pt idx="1121">
                  <c:v>0.34789999999999999</c:v>
                </c:pt>
                <c:pt idx="1122">
                  <c:v>0.35010000000000002</c:v>
                </c:pt>
                <c:pt idx="1123">
                  <c:v>0.34960000000000002</c:v>
                </c:pt>
                <c:pt idx="1124">
                  <c:v>0.3493</c:v>
                </c:pt>
                <c:pt idx="1125">
                  <c:v>0.34960000000000002</c:v>
                </c:pt>
                <c:pt idx="1126">
                  <c:v>0.35010000000000002</c:v>
                </c:pt>
                <c:pt idx="1127">
                  <c:v>0.35070000000000001</c:v>
                </c:pt>
                <c:pt idx="1128">
                  <c:v>0.35070000000000001</c:v>
                </c:pt>
                <c:pt idx="1129">
                  <c:v>0.35060000000000002</c:v>
                </c:pt>
                <c:pt idx="1130">
                  <c:v>0.35039999999999999</c:v>
                </c:pt>
                <c:pt idx="1131">
                  <c:v>0.35049999999999998</c:v>
                </c:pt>
                <c:pt idx="1132">
                  <c:v>0.34939999999999999</c:v>
                </c:pt>
                <c:pt idx="1133">
                  <c:v>0.34949999999999998</c:v>
                </c:pt>
                <c:pt idx="1134">
                  <c:v>0.34949999999999998</c:v>
                </c:pt>
                <c:pt idx="1135">
                  <c:v>0.34870000000000001</c:v>
                </c:pt>
                <c:pt idx="1136">
                  <c:v>0.34189999999999998</c:v>
                </c:pt>
                <c:pt idx="1137">
                  <c:v>0.3392</c:v>
                </c:pt>
                <c:pt idx="1138">
                  <c:v>0.3387</c:v>
                </c:pt>
                <c:pt idx="1139">
                  <c:v>0.33760000000000001</c:v>
                </c:pt>
                <c:pt idx="1140">
                  <c:v>0.3362</c:v>
                </c:pt>
                <c:pt idx="1141">
                  <c:v>0.33529999999999999</c:v>
                </c:pt>
                <c:pt idx="1142">
                  <c:v>0.33379999999999999</c:v>
                </c:pt>
                <c:pt idx="1143">
                  <c:v>0.33090000000000003</c:v>
                </c:pt>
                <c:pt idx="1144">
                  <c:v>0.32979999999999998</c:v>
                </c:pt>
                <c:pt idx="1145">
                  <c:v>0.3291</c:v>
                </c:pt>
                <c:pt idx="1146">
                  <c:v>0.3286</c:v>
                </c:pt>
                <c:pt idx="1147">
                  <c:v>0.3281</c:v>
                </c:pt>
                <c:pt idx="1148">
                  <c:v>0.3281</c:v>
                </c:pt>
                <c:pt idx="1149">
                  <c:v>0.32819999999999999</c:v>
                </c:pt>
                <c:pt idx="1150">
                  <c:v>0.32840000000000003</c:v>
                </c:pt>
                <c:pt idx="1151">
                  <c:v>0.32779999999999998</c:v>
                </c:pt>
                <c:pt idx="1152">
                  <c:v>0.32729999999999998</c:v>
                </c:pt>
                <c:pt idx="1153">
                  <c:v>0.3276</c:v>
                </c:pt>
                <c:pt idx="1154">
                  <c:v>0.32869999999999999</c:v>
                </c:pt>
                <c:pt idx="1155">
                  <c:v>0.32990000000000003</c:v>
                </c:pt>
                <c:pt idx="1156">
                  <c:v>0.33019999999999999</c:v>
                </c:pt>
                <c:pt idx="1157">
                  <c:v>0.33050000000000002</c:v>
                </c:pt>
                <c:pt idx="1158">
                  <c:v>0.33110000000000001</c:v>
                </c:pt>
                <c:pt idx="1159">
                  <c:v>0.33160000000000001</c:v>
                </c:pt>
                <c:pt idx="1160">
                  <c:v>0.33179999999999998</c:v>
                </c:pt>
                <c:pt idx="1161">
                  <c:v>0.33200000000000002</c:v>
                </c:pt>
                <c:pt idx="1162">
                  <c:v>0.33179999999999998</c:v>
                </c:pt>
                <c:pt idx="1163">
                  <c:v>0.33110000000000001</c:v>
                </c:pt>
                <c:pt idx="1164">
                  <c:v>0.33040000000000003</c:v>
                </c:pt>
                <c:pt idx="1165">
                  <c:v>0.33069999999999999</c:v>
                </c:pt>
                <c:pt idx="1166">
                  <c:v>0.33129999999999998</c:v>
                </c:pt>
                <c:pt idx="1167">
                  <c:v>0.33169999999999999</c:v>
                </c:pt>
                <c:pt idx="1168">
                  <c:v>0.33169999999999999</c:v>
                </c:pt>
                <c:pt idx="1169">
                  <c:v>0.33139999999999997</c:v>
                </c:pt>
                <c:pt idx="1170">
                  <c:v>0.33139999999999997</c:v>
                </c:pt>
                <c:pt idx="1171">
                  <c:v>0.33150000000000002</c:v>
                </c:pt>
                <c:pt idx="1172">
                  <c:v>0.33139999999999997</c:v>
                </c:pt>
                <c:pt idx="1173">
                  <c:v>0.33139999999999997</c:v>
                </c:pt>
                <c:pt idx="1174">
                  <c:v>0.3306</c:v>
                </c:pt>
                <c:pt idx="1175">
                  <c:v>0.3301</c:v>
                </c:pt>
                <c:pt idx="1176">
                  <c:v>0.3301</c:v>
                </c:pt>
                <c:pt idx="1177">
                  <c:v>0.32990000000000003</c:v>
                </c:pt>
                <c:pt idx="1178">
                  <c:v>0.32969999999999999</c:v>
                </c:pt>
                <c:pt idx="1179">
                  <c:v>0.3301</c:v>
                </c:pt>
                <c:pt idx="1180">
                  <c:v>0.33100000000000002</c:v>
                </c:pt>
                <c:pt idx="1181">
                  <c:v>0.33200000000000002</c:v>
                </c:pt>
                <c:pt idx="1182">
                  <c:v>0.33310000000000001</c:v>
                </c:pt>
                <c:pt idx="1183">
                  <c:v>0.33379999999999999</c:v>
                </c:pt>
                <c:pt idx="1184">
                  <c:v>0.33460000000000001</c:v>
                </c:pt>
                <c:pt idx="1185">
                  <c:v>0.33500000000000002</c:v>
                </c:pt>
                <c:pt idx="1186">
                  <c:v>0.33510000000000001</c:v>
                </c:pt>
                <c:pt idx="1187">
                  <c:v>0.33529999999999999</c:v>
                </c:pt>
                <c:pt idx="1188">
                  <c:v>0.33450000000000002</c:v>
                </c:pt>
                <c:pt idx="1189">
                  <c:v>0.33350000000000002</c:v>
                </c:pt>
                <c:pt idx="1190">
                  <c:v>0.33300000000000002</c:v>
                </c:pt>
                <c:pt idx="1191">
                  <c:v>0.33329999999999999</c:v>
                </c:pt>
                <c:pt idx="1192">
                  <c:v>0.33339999999999997</c:v>
                </c:pt>
                <c:pt idx="1193">
                  <c:v>0.33329999999999999</c:v>
                </c:pt>
                <c:pt idx="1194">
                  <c:v>0.33329999999999999</c:v>
                </c:pt>
                <c:pt idx="1195">
                  <c:v>0.33400000000000002</c:v>
                </c:pt>
                <c:pt idx="1196">
                  <c:v>0.3342</c:v>
                </c:pt>
                <c:pt idx="1197">
                  <c:v>0.33450000000000002</c:v>
                </c:pt>
                <c:pt idx="1198">
                  <c:v>0.33560000000000001</c:v>
                </c:pt>
                <c:pt idx="1199">
                  <c:v>0.33579999999999999</c:v>
                </c:pt>
                <c:pt idx="1200">
                  <c:v>0.33500000000000002</c:v>
                </c:pt>
                <c:pt idx="1201">
                  <c:v>0.33389999999999997</c:v>
                </c:pt>
                <c:pt idx="1202">
                  <c:v>0.33069999999999999</c:v>
                </c:pt>
                <c:pt idx="1203">
                  <c:v>0.32750000000000001</c:v>
                </c:pt>
                <c:pt idx="1204">
                  <c:v>0.32650000000000001</c:v>
                </c:pt>
                <c:pt idx="1205">
                  <c:v>0.32450000000000001</c:v>
                </c:pt>
                <c:pt idx="1206">
                  <c:v>0.32340000000000002</c:v>
                </c:pt>
                <c:pt idx="1207">
                  <c:v>0.32229999999999998</c:v>
                </c:pt>
                <c:pt idx="1208">
                  <c:v>0.32100000000000001</c:v>
                </c:pt>
                <c:pt idx="1209">
                  <c:v>0.31940000000000002</c:v>
                </c:pt>
                <c:pt idx="1210">
                  <c:v>0.31890000000000002</c:v>
                </c:pt>
                <c:pt idx="1211">
                  <c:v>0.31850000000000001</c:v>
                </c:pt>
                <c:pt idx="1212">
                  <c:v>0.31840000000000002</c:v>
                </c:pt>
                <c:pt idx="1213">
                  <c:v>0.31850000000000001</c:v>
                </c:pt>
                <c:pt idx="1214">
                  <c:v>0.31830000000000003</c:v>
                </c:pt>
                <c:pt idx="1215">
                  <c:v>0.31859999999999999</c:v>
                </c:pt>
                <c:pt idx="1216">
                  <c:v>0.31909999999999999</c:v>
                </c:pt>
                <c:pt idx="1217">
                  <c:v>0.31909999999999999</c:v>
                </c:pt>
                <c:pt idx="1218">
                  <c:v>0.31950000000000001</c:v>
                </c:pt>
                <c:pt idx="1219">
                  <c:v>0.31969999999999998</c:v>
                </c:pt>
                <c:pt idx="1220">
                  <c:v>0.3196</c:v>
                </c:pt>
                <c:pt idx="1221">
                  <c:v>0.3196</c:v>
                </c:pt>
                <c:pt idx="1222">
                  <c:v>0.31979999999999997</c:v>
                </c:pt>
                <c:pt idx="1223">
                  <c:v>0.3211</c:v>
                </c:pt>
                <c:pt idx="1224">
                  <c:v>0.3216</c:v>
                </c:pt>
                <c:pt idx="1225">
                  <c:v>0.32169999999999999</c:v>
                </c:pt>
                <c:pt idx="1226">
                  <c:v>0.32100000000000001</c:v>
                </c:pt>
                <c:pt idx="1227">
                  <c:v>0.32069999999999999</c:v>
                </c:pt>
                <c:pt idx="1228">
                  <c:v>0.32100000000000001</c:v>
                </c:pt>
                <c:pt idx="1229">
                  <c:v>0.32169999999999999</c:v>
                </c:pt>
                <c:pt idx="1230">
                  <c:v>0.32179999999999997</c:v>
                </c:pt>
                <c:pt idx="1231">
                  <c:v>0.32169999999999999</c:v>
                </c:pt>
                <c:pt idx="1232">
                  <c:v>0.32150000000000001</c:v>
                </c:pt>
                <c:pt idx="1233">
                  <c:v>0.32179999999999997</c:v>
                </c:pt>
                <c:pt idx="1234">
                  <c:v>0.32150000000000001</c:v>
                </c:pt>
                <c:pt idx="1235">
                  <c:v>0.32079999999999997</c:v>
                </c:pt>
                <c:pt idx="1236">
                  <c:v>0.32069999999999999</c:v>
                </c:pt>
                <c:pt idx="1237">
                  <c:v>0.32079999999999997</c:v>
                </c:pt>
                <c:pt idx="1238">
                  <c:v>0.32079999999999997</c:v>
                </c:pt>
                <c:pt idx="1239">
                  <c:v>0.32050000000000001</c:v>
                </c:pt>
                <c:pt idx="1240">
                  <c:v>0.31969999999999998</c:v>
                </c:pt>
                <c:pt idx="1241">
                  <c:v>0.31909999999999999</c:v>
                </c:pt>
                <c:pt idx="1242">
                  <c:v>0.31809999999999999</c:v>
                </c:pt>
                <c:pt idx="1243">
                  <c:v>0.31719999999999998</c:v>
                </c:pt>
                <c:pt idx="1244">
                  <c:v>0.317</c:v>
                </c:pt>
                <c:pt idx="1245">
                  <c:v>0.31690000000000002</c:v>
                </c:pt>
                <c:pt idx="1246">
                  <c:v>0.31680000000000003</c:v>
                </c:pt>
                <c:pt idx="1247">
                  <c:v>0.31640000000000001</c:v>
                </c:pt>
                <c:pt idx="1248">
                  <c:v>0.31619999999999998</c:v>
                </c:pt>
                <c:pt idx="1249">
                  <c:v>0.316</c:v>
                </c:pt>
                <c:pt idx="1250">
                  <c:v>0.31590000000000001</c:v>
                </c:pt>
                <c:pt idx="1251">
                  <c:v>0.31580000000000003</c:v>
                </c:pt>
                <c:pt idx="1252">
                  <c:v>0.31569999999999998</c:v>
                </c:pt>
                <c:pt idx="1253">
                  <c:v>0.31559999999999999</c:v>
                </c:pt>
                <c:pt idx="1254">
                  <c:v>0.31509999999999999</c:v>
                </c:pt>
                <c:pt idx="1255">
                  <c:v>0.31440000000000001</c:v>
                </c:pt>
                <c:pt idx="1256">
                  <c:v>0.31369999999999998</c:v>
                </c:pt>
                <c:pt idx="1257">
                  <c:v>0.31259999999999999</c:v>
                </c:pt>
                <c:pt idx="1258">
                  <c:v>0.3115</c:v>
                </c:pt>
                <c:pt idx="1259">
                  <c:v>0.3105</c:v>
                </c:pt>
                <c:pt idx="1260">
                  <c:v>0.30940000000000001</c:v>
                </c:pt>
                <c:pt idx="1261">
                  <c:v>0.308</c:v>
                </c:pt>
                <c:pt idx="1262">
                  <c:v>0.30630000000000002</c:v>
                </c:pt>
                <c:pt idx="1263">
                  <c:v>0.30509999999999998</c:v>
                </c:pt>
                <c:pt idx="1264">
                  <c:v>0.30449999999999999</c:v>
                </c:pt>
                <c:pt idx="1265">
                  <c:v>0.30380000000000001</c:v>
                </c:pt>
                <c:pt idx="1266">
                  <c:v>0.3044</c:v>
                </c:pt>
                <c:pt idx="1267">
                  <c:v>0.3044</c:v>
                </c:pt>
                <c:pt idx="1268">
                  <c:v>0.30380000000000001</c:v>
                </c:pt>
                <c:pt idx="1269">
                  <c:v>0.30470000000000003</c:v>
                </c:pt>
                <c:pt idx="1270">
                  <c:v>0.30499999999999999</c:v>
                </c:pt>
                <c:pt idx="1271">
                  <c:v>0.30470000000000003</c:v>
                </c:pt>
                <c:pt idx="1272">
                  <c:v>0.30449999999999999</c:v>
                </c:pt>
                <c:pt idx="1273">
                  <c:v>0.30399999999999999</c:v>
                </c:pt>
                <c:pt idx="1274">
                  <c:v>0.30259999999999998</c:v>
                </c:pt>
                <c:pt idx="1275">
                  <c:v>0.30220000000000002</c:v>
                </c:pt>
                <c:pt idx="1276">
                  <c:v>0.30249999999999999</c:v>
                </c:pt>
                <c:pt idx="1277">
                  <c:v>0.30130000000000001</c:v>
                </c:pt>
                <c:pt idx="1278">
                  <c:v>0.3009</c:v>
                </c:pt>
                <c:pt idx="1279">
                  <c:v>0.29980000000000001</c:v>
                </c:pt>
                <c:pt idx="1280">
                  <c:v>0.2984</c:v>
                </c:pt>
                <c:pt idx="1281">
                  <c:v>0.29849999999999999</c:v>
                </c:pt>
                <c:pt idx="1282">
                  <c:v>0.29909999999999998</c:v>
                </c:pt>
                <c:pt idx="1283">
                  <c:v>0.3</c:v>
                </c:pt>
                <c:pt idx="1284">
                  <c:v>0.30080000000000001</c:v>
                </c:pt>
                <c:pt idx="1285">
                  <c:v>0.3014</c:v>
                </c:pt>
                <c:pt idx="1286">
                  <c:v>0.30170000000000002</c:v>
                </c:pt>
                <c:pt idx="1287">
                  <c:v>0.3019</c:v>
                </c:pt>
                <c:pt idx="1288">
                  <c:v>0.30209999999999998</c:v>
                </c:pt>
                <c:pt idx="1289">
                  <c:v>0.30199999999999999</c:v>
                </c:pt>
                <c:pt idx="1290">
                  <c:v>0.30220000000000002</c:v>
                </c:pt>
                <c:pt idx="1291">
                  <c:v>0.30199999999999999</c:v>
                </c:pt>
                <c:pt idx="1292">
                  <c:v>0.3019</c:v>
                </c:pt>
                <c:pt idx="1293">
                  <c:v>0.30220000000000002</c:v>
                </c:pt>
                <c:pt idx="1294">
                  <c:v>0.30180000000000001</c:v>
                </c:pt>
                <c:pt idx="1295">
                  <c:v>0.30120000000000002</c:v>
                </c:pt>
                <c:pt idx="1296">
                  <c:v>0.30130000000000001</c:v>
                </c:pt>
                <c:pt idx="1297">
                  <c:v>0.3024</c:v>
                </c:pt>
                <c:pt idx="1298">
                  <c:v>0.30320000000000003</c:v>
                </c:pt>
                <c:pt idx="1299">
                  <c:v>0.30420000000000003</c:v>
                </c:pt>
                <c:pt idx="1300">
                  <c:v>0.30430000000000001</c:v>
                </c:pt>
                <c:pt idx="1301">
                  <c:v>0.30420000000000003</c:v>
                </c:pt>
                <c:pt idx="1302">
                  <c:v>0.30459999999999998</c:v>
                </c:pt>
                <c:pt idx="1303">
                  <c:v>0.30449999999999999</c:v>
                </c:pt>
                <c:pt idx="1304">
                  <c:v>0.30409999999999998</c:v>
                </c:pt>
                <c:pt idx="1305">
                  <c:v>0.30349999999999999</c:v>
                </c:pt>
                <c:pt idx="1306">
                  <c:v>0.3034</c:v>
                </c:pt>
                <c:pt idx="1307">
                  <c:v>0.3029</c:v>
                </c:pt>
                <c:pt idx="1308">
                  <c:v>0.30270000000000002</c:v>
                </c:pt>
                <c:pt idx="1309">
                  <c:v>0.30280000000000001</c:v>
                </c:pt>
                <c:pt idx="1310">
                  <c:v>0.30299999999999999</c:v>
                </c:pt>
                <c:pt idx="1311">
                  <c:v>0.30380000000000001</c:v>
                </c:pt>
                <c:pt idx="1312">
                  <c:v>0.30349999999999999</c:v>
                </c:pt>
                <c:pt idx="1313">
                  <c:v>0.30309999999999998</c:v>
                </c:pt>
                <c:pt idx="1314">
                  <c:v>0.30280000000000001</c:v>
                </c:pt>
                <c:pt idx="1315">
                  <c:v>0.30199999999999999</c:v>
                </c:pt>
                <c:pt idx="1316">
                  <c:v>0.30149999999999999</c:v>
                </c:pt>
                <c:pt idx="1317">
                  <c:v>0.30159999999999998</c:v>
                </c:pt>
                <c:pt idx="1318">
                  <c:v>0.30209999999999998</c:v>
                </c:pt>
                <c:pt idx="1319">
                  <c:v>0.30270000000000002</c:v>
                </c:pt>
                <c:pt idx="1320">
                  <c:v>0.3029</c:v>
                </c:pt>
                <c:pt idx="1321">
                  <c:v>0.30270000000000002</c:v>
                </c:pt>
                <c:pt idx="1322">
                  <c:v>0.30209999999999998</c:v>
                </c:pt>
                <c:pt idx="1323">
                  <c:v>0.30149999999999999</c:v>
                </c:pt>
                <c:pt idx="1324">
                  <c:v>0.30059999999999998</c:v>
                </c:pt>
                <c:pt idx="1325">
                  <c:v>0.29959999999999998</c:v>
                </c:pt>
                <c:pt idx="1326">
                  <c:v>0.2984</c:v>
                </c:pt>
                <c:pt idx="1327">
                  <c:v>0.29759999999999998</c:v>
                </c:pt>
                <c:pt idx="1328">
                  <c:v>0.29709999999999998</c:v>
                </c:pt>
                <c:pt idx="1329">
                  <c:v>0.2964</c:v>
                </c:pt>
                <c:pt idx="1330">
                  <c:v>0.29570000000000002</c:v>
                </c:pt>
                <c:pt idx="1331">
                  <c:v>0.2949</c:v>
                </c:pt>
                <c:pt idx="1332">
                  <c:v>0.29420000000000002</c:v>
                </c:pt>
                <c:pt idx="1333">
                  <c:v>0.29289999999999999</c:v>
                </c:pt>
                <c:pt idx="1334">
                  <c:v>0.29239999999999999</c:v>
                </c:pt>
                <c:pt idx="1335">
                  <c:v>0.29160000000000003</c:v>
                </c:pt>
                <c:pt idx="1336">
                  <c:v>0.2908</c:v>
                </c:pt>
                <c:pt idx="1337">
                  <c:v>0.29020000000000001</c:v>
                </c:pt>
                <c:pt idx="1338">
                  <c:v>0.28870000000000001</c:v>
                </c:pt>
                <c:pt idx="1339">
                  <c:v>0.28739999999999999</c:v>
                </c:pt>
                <c:pt idx="1340">
                  <c:v>0.28570000000000001</c:v>
                </c:pt>
                <c:pt idx="1341">
                  <c:v>0.28449999999999998</c:v>
                </c:pt>
                <c:pt idx="1342">
                  <c:v>0.28389999999999999</c:v>
                </c:pt>
                <c:pt idx="1343">
                  <c:v>0.2838</c:v>
                </c:pt>
                <c:pt idx="1344">
                  <c:v>0.28420000000000001</c:v>
                </c:pt>
                <c:pt idx="1345">
                  <c:v>0.28489999999999999</c:v>
                </c:pt>
                <c:pt idx="1346">
                  <c:v>0.2848</c:v>
                </c:pt>
                <c:pt idx="1347">
                  <c:v>0.2848</c:v>
                </c:pt>
                <c:pt idx="1348">
                  <c:v>0.28439999999999999</c:v>
                </c:pt>
                <c:pt idx="1349">
                  <c:v>0.2848</c:v>
                </c:pt>
                <c:pt idx="1350">
                  <c:v>0.2853</c:v>
                </c:pt>
                <c:pt idx="1351">
                  <c:v>0.28420000000000001</c:v>
                </c:pt>
                <c:pt idx="1352">
                  <c:v>0.28370000000000001</c:v>
                </c:pt>
                <c:pt idx="1353">
                  <c:v>0.28310000000000002</c:v>
                </c:pt>
                <c:pt idx="1354">
                  <c:v>0.28260000000000002</c:v>
                </c:pt>
                <c:pt idx="1355">
                  <c:v>0.28289999999999998</c:v>
                </c:pt>
                <c:pt idx="1356">
                  <c:v>0.28439999999999999</c:v>
                </c:pt>
                <c:pt idx="1357">
                  <c:v>0.2863</c:v>
                </c:pt>
                <c:pt idx="1358">
                  <c:v>0.28739999999999999</c:v>
                </c:pt>
                <c:pt idx="1359">
                  <c:v>0.28860000000000002</c:v>
                </c:pt>
                <c:pt idx="1360">
                  <c:v>0.28989999999999999</c:v>
                </c:pt>
                <c:pt idx="1361">
                  <c:v>0.29060000000000002</c:v>
                </c:pt>
                <c:pt idx="1362">
                  <c:v>0.29149999999999998</c:v>
                </c:pt>
                <c:pt idx="1363">
                  <c:v>0.29299999999999998</c:v>
                </c:pt>
                <c:pt idx="1364">
                  <c:v>0.29249999999999998</c:v>
                </c:pt>
                <c:pt idx="1365">
                  <c:v>0.29320000000000002</c:v>
                </c:pt>
                <c:pt idx="1366">
                  <c:v>0.29349999999999998</c:v>
                </c:pt>
                <c:pt idx="1367">
                  <c:v>0.29360000000000003</c:v>
                </c:pt>
                <c:pt idx="1368">
                  <c:v>0.29370000000000002</c:v>
                </c:pt>
                <c:pt idx="1369">
                  <c:v>0.29320000000000002</c:v>
                </c:pt>
                <c:pt idx="1370">
                  <c:v>0.29239999999999999</c:v>
                </c:pt>
                <c:pt idx="1371">
                  <c:v>0.2928</c:v>
                </c:pt>
                <c:pt idx="1372">
                  <c:v>0.2918</c:v>
                </c:pt>
                <c:pt idx="1373">
                  <c:v>0.29110000000000003</c:v>
                </c:pt>
                <c:pt idx="1374">
                  <c:v>0.29070000000000001</c:v>
                </c:pt>
                <c:pt idx="1375">
                  <c:v>0.2903</c:v>
                </c:pt>
                <c:pt idx="1376">
                  <c:v>0.29060000000000002</c:v>
                </c:pt>
                <c:pt idx="1377">
                  <c:v>0.29099999999999998</c:v>
                </c:pt>
                <c:pt idx="1378">
                  <c:v>0.29199999999999998</c:v>
                </c:pt>
                <c:pt idx="1379">
                  <c:v>0.29270000000000002</c:v>
                </c:pt>
                <c:pt idx="1380">
                  <c:v>0.29330000000000001</c:v>
                </c:pt>
                <c:pt idx="1381">
                  <c:v>0.2944</c:v>
                </c:pt>
                <c:pt idx="1382">
                  <c:v>0.29580000000000001</c:v>
                </c:pt>
                <c:pt idx="1383">
                  <c:v>0.29559999999999997</c:v>
                </c:pt>
                <c:pt idx="1384">
                  <c:v>0.29459999999999997</c:v>
                </c:pt>
                <c:pt idx="1385">
                  <c:v>0.29399999999999998</c:v>
                </c:pt>
                <c:pt idx="1386">
                  <c:v>0.29370000000000002</c:v>
                </c:pt>
                <c:pt idx="1387">
                  <c:v>0.29170000000000001</c:v>
                </c:pt>
                <c:pt idx="1388">
                  <c:v>0.2898</c:v>
                </c:pt>
                <c:pt idx="1389">
                  <c:v>0.29039999999999999</c:v>
                </c:pt>
                <c:pt idx="1390">
                  <c:v>0.2913</c:v>
                </c:pt>
                <c:pt idx="1391">
                  <c:v>0.29139999999999999</c:v>
                </c:pt>
                <c:pt idx="1392">
                  <c:v>0.2918</c:v>
                </c:pt>
                <c:pt idx="1393">
                  <c:v>0.29220000000000002</c:v>
                </c:pt>
                <c:pt idx="1394">
                  <c:v>0.2928</c:v>
                </c:pt>
                <c:pt idx="1395">
                  <c:v>0.29349999999999998</c:v>
                </c:pt>
                <c:pt idx="1396">
                  <c:v>0.29370000000000002</c:v>
                </c:pt>
                <c:pt idx="1397">
                  <c:v>0.29360000000000003</c:v>
                </c:pt>
                <c:pt idx="1398">
                  <c:v>0.29380000000000001</c:v>
                </c:pt>
                <c:pt idx="1399">
                  <c:v>0.29349999999999998</c:v>
                </c:pt>
                <c:pt idx="1400">
                  <c:v>0.29370000000000002</c:v>
                </c:pt>
                <c:pt idx="1401">
                  <c:v>0.29330000000000001</c:v>
                </c:pt>
                <c:pt idx="1402">
                  <c:v>0.2928</c:v>
                </c:pt>
                <c:pt idx="1403">
                  <c:v>0.2923</c:v>
                </c:pt>
                <c:pt idx="1404">
                  <c:v>0.2918</c:v>
                </c:pt>
                <c:pt idx="1405">
                  <c:v>0.29160000000000003</c:v>
                </c:pt>
                <c:pt idx="1406">
                  <c:v>0.29099999999999998</c:v>
                </c:pt>
                <c:pt idx="1407">
                  <c:v>0.29020000000000001</c:v>
                </c:pt>
                <c:pt idx="1408">
                  <c:v>0.28939999999999999</c:v>
                </c:pt>
                <c:pt idx="1409">
                  <c:v>0.28789999999999999</c:v>
                </c:pt>
                <c:pt idx="1410">
                  <c:v>0.28649999999999998</c:v>
                </c:pt>
                <c:pt idx="1411">
                  <c:v>0.2858</c:v>
                </c:pt>
                <c:pt idx="1412">
                  <c:v>0.28439999999999999</c:v>
                </c:pt>
                <c:pt idx="1413">
                  <c:v>0.28320000000000001</c:v>
                </c:pt>
                <c:pt idx="1414">
                  <c:v>0.28179999999999999</c:v>
                </c:pt>
                <c:pt idx="1415">
                  <c:v>0.28129999999999999</c:v>
                </c:pt>
                <c:pt idx="1416">
                  <c:v>0.28029999999999999</c:v>
                </c:pt>
                <c:pt idx="1417">
                  <c:v>0.27989999999999998</c:v>
                </c:pt>
                <c:pt idx="1418">
                  <c:v>0.28010000000000002</c:v>
                </c:pt>
                <c:pt idx="1419">
                  <c:v>0.27939999999999998</c:v>
                </c:pt>
                <c:pt idx="1420">
                  <c:v>0.2797</c:v>
                </c:pt>
                <c:pt idx="1421">
                  <c:v>0.28089999999999998</c:v>
                </c:pt>
                <c:pt idx="1422">
                  <c:v>0.28110000000000002</c:v>
                </c:pt>
                <c:pt idx="1423">
                  <c:v>0.28079999999999999</c:v>
                </c:pt>
                <c:pt idx="1424">
                  <c:v>0.2802</c:v>
                </c:pt>
                <c:pt idx="1425">
                  <c:v>0.27950000000000003</c:v>
                </c:pt>
                <c:pt idx="1426">
                  <c:v>0.28050000000000003</c:v>
                </c:pt>
                <c:pt idx="1427">
                  <c:v>0.2802</c:v>
                </c:pt>
                <c:pt idx="1428">
                  <c:v>0.27979999999999999</c:v>
                </c:pt>
                <c:pt idx="1429">
                  <c:v>0.27789999999999998</c:v>
                </c:pt>
                <c:pt idx="1430">
                  <c:v>0.27750000000000002</c:v>
                </c:pt>
                <c:pt idx="1431">
                  <c:v>0.27789999999999998</c:v>
                </c:pt>
                <c:pt idx="1432">
                  <c:v>0.2772</c:v>
                </c:pt>
                <c:pt idx="1433">
                  <c:v>0.2777</c:v>
                </c:pt>
                <c:pt idx="1434">
                  <c:v>0.2777</c:v>
                </c:pt>
                <c:pt idx="1435">
                  <c:v>0.28000000000000003</c:v>
                </c:pt>
                <c:pt idx="1436">
                  <c:v>0.28299999999999997</c:v>
                </c:pt>
                <c:pt idx="1437">
                  <c:v>0.28489999999999999</c:v>
                </c:pt>
                <c:pt idx="1438">
                  <c:v>0.28799999999999998</c:v>
                </c:pt>
                <c:pt idx="1439">
                  <c:v>0.2898</c:v>
                </c:pt>
                <c:pt idx="1440">
                  <c:v>0.29070000000000001</c:v>
                </c:pt>
                <c:pt idx="1441">
                  <c:v>0.29070000000000001</c:v>
                </c:pt>
                <c:pt idx="1442">
                  <c:v>0.29060000000000002</c:v>
                </c:pt>
                <c:pt idx="1443">
                  <c:v>0.29039999999999999</c:v>
                </c:pt>
                <c:pt idx="1444">
                  <c:v>0.29020000000000001</c:v>
                </c:pt>
                <c:pt idx="1445">
                  <c:v>0.29210000000000003</c:v>
                </c:pt>
                <c:pt idx="1446">
                  <c:v>0.29199999999999998</c:v>
                </c:pt>
                <c:pt idx="1447">
                  <c:v>0.29339999999999999</c:v>
                </c:pt>
                <c:pt idx="1448">
                  <c:v>0.2969</c:v>
                </c:pt>
                <c:pt idx="1449">
                  <c:v>0.29899999999999999</c:v>
                </c:pt>
                <c:pt idx="1450">
                  <c:v>0.29880000000000001</c:v>
                </c:pt>
                <c:pt idx="1451">
                  <c:v>0.29920000000000002</c:v>
                </c:pt>
                <c:pt idx="1452">
                  <c:v>0.30020000000000002</c:v>
                </c:pt>
                <c:pt idx="1453">
                  <c:v>0.3004</c:v>
                </c:pt>
                <c:pt idx="1454">
                  <c:v>0.30030000000000001</c:v>
                </c:pt>
                <c:pt idx="1455">
                  <c:v>0.29899999999999999</c:v>
                </c:pt>
                <c:pt idx="1456">
                  <c:v>0.2979</c:v>
                </c:pt>
                <c:pt idx="1457">
                  <c:v>0.29730000000000001</c:v>
                </c:pt>
                <c:pt idx="1458">
                  <c:v>0.29549999999999998</c:v>
                </c:pt>
                <c:pt idx="1459">
                  <c:v>0.29420000000000002</c:v>
                </c:pt>
                <c:pt idx="1460">
                  <c:v>0.29299999999999998</c:v>
                </c:pt>
                <c:pt idx="1461">
                  <c:v>0.29270000000000002</c:v>
                </c:pt>
                <c:pt idx="1462">
                  <c:v>0.29249999999999998</c:v>
                </c:pt>
                <c:pt idx="1463">
                  <c:v>0.29189999999999999</c:v>
                </c:pt>
                <c:pt idx="1464">
                  <c:v>0.29299999999999998</c:v>
                </c:pt>
                <c:pt idx="1465">
                  <c:v>0.2923</c:v>
                </c:pt>
                <c:pt idx="1466">
                  <c:v>0.29239999999999999</c:v>
                </c:pt>
                <c:pt idx="1467">
                  <c:v>0.2928</c:v>
                </c:pt>
                <c:pt idx="1468">
                  <c:v>0.29120000000000001</c:v>
                </c:pt>
                <c:pt idx="1469">
                  <c:v>0.28889999999999999</c:v>
                </c:pt>
                <c:pt idx="1470">
                  <c:v>0.28789999999999999</c:v>
                </c:pt>
                <c:pt idx="1471">
                  <c:v>0.28620000000000001</c:v>
                </c:pt>
                <c:pt idx="1472">
                  <c:v>0.28489999999999999</c:v>
                </c:pt>
                <c:pt idx="1473">
                  <c:v>0.28460000000000002</c:v>
                </c:pt>
                <c:pt idx="1474">
                  <c:v>0.28449999999999998</c:v>
                </c:pt>
                <c:pt idx="1475">
                  <c:v>0.28360000000000002</c:v>
                </c:pt>
                <c:pt idx="1476">
                  <c:v>0.28360000000000002</c:v>
                </c:pt>
                <c:pt idx="1477">
                  <c:v>0.28299999999999997</c:v>
                </c:pt>
                <c:pt idx="1478">
                  <c:v>0.28289999999999998</c:v>
                </c:pt>
                <c:pt idx="1479">
                  <c:v>0.28289999999999998</c:v>
                </c:pt>
                <c:pt idx="1480">
                  <c:v>0.28260000000000002</c:v>
                </c:pt>
                <c:pt idx="1481">
                  <c:v>0.28249999999999997</c:v>
                </c:pt>
                <c:pt idx="1482">
                  <c:v>0.28199999999999997</c:v>
                </c:pt>
                <c:pt idx="1483">
                  <c:v>0.28160000000000002</c:v>
                </c:pt>
                <c:pt idx="1484">
                  <c:v>0.28100000000000003</c:v>
                </c:pt>
                <c:pt idx="1485">
                  <c:v>0.27889999999999998</c:v>
                </c:pt>
                <c:pt idx="1486">
                  <c:v>0.28129999999999999</c:v>
                </c:pt>
                <c:pt idx="1487">
                  <c:v>0.27800000000000002</c:v>
                </c:pt>
                <c:pt idx="1488">
                  <c:v>0.27600000000000002</c:v>
                </c:pt>
                <c:pt idx="1489">
                  <c:v>0.27300000000000002</c:v>
                </c:pt>
                <c:pt idx="1490">
                  <c:v>0.26919999999999999</c:v>
                </c:pt>
                <c:pt idx="1491">
                  <c:v>0.26769999999999999</c:v>
                </c:pt>
                <c:pt idx="1492">
                  <c:v>0.26579999999999998</c:v>
                </c:pt>
                <c:pt idx="1493">
                  <c:v>0.26429999999999998</c:v>
                </c:pt>
                <c:pt idx="1494">
                  <c:v>0.26319999999999999</c:v>
                </c:pt>
                <c:pt idx="1495">
                  <c:v>0.2611</c:v>
                </c:pt>
                <c:pt idx="1496">
                  <c:v>0.26090000000000002</c:v>
                </c:pt>
                <c:pt idx="1497">
                  <c:v>0.26119999999999999</c:v>
                </c:pt>
                <c:pt idx="1498">
                  <c:v>0.26200000000000001</c:v>
                </c:pt>
                <c:pt idx="1499">
                  <c:v>0.26319999999999999</c:v>
                </c:pt>
                <c:pt idx="1500">
                  <c:v>0.26369999999999999</c:v>
                </c:pt>
                <c:pt idx="1501">
                  <c:v>0.26569999999999999</c:v>
                </c:pt>
                <c:pt idx="1502">
                  <c:v>0.2666</c:v>
                </c:pt>
                <c:pt idx="1503">
                  <c:v>0.2676</c:v>
                </c:pt>
                <c:pt idx="1504">
                  <c:v>0.26829999999999998</c:v>
                </c:pt>
                <c:pt idx="1505">
                  <c:v>0.27879999999999999</c:v>
                </c:pt>
                <c:pt idx="1506">
                  <c:v>0.28039999999999998</c:v>
                </c:pt>
                <c:pt idx="1507">
                  <c:v>0.28820000000000001</c:v>
                </c:pt>
                <c:pt idx="1508">
                  <c:v>0.29509999999999997</c:v>
                </c:pt>
                <c:pt idx="1509">
                  <c:v>0.30099999999999999</c:v>
                </c:pt>
                <c:pt idx="1510">
                  <c:v>0.3049</c:v>
                </c:pt>
                <c:pt idx="1511">
                  <c:v>0.30830000000000002</c:v>
                </c:pt>
                <c:pt idx="1512">
                  <c:v>0.31019999999999998</c:v>
                </c:pt>
                <c:pt idx="1513">
                  <c:v>0.31140000000000001</c:v>
                </c:pt>
                <c:pt idx="1514">
                  <c:v>0.3125</c:v>
                </c:pt>
                <c:pt idx="1515">
                  <c:v>0.3125</c:v>
                </c:pt>
                <c:pt idx="1516">
                  <c:v>0.30380000000000001</c:v>
                </c:pt>
                <c:pt idx="1517">
                  <c:v>0.29599999999999999</c:v>
                </c:pt>
                <c:pt idx="1518">
                  <c:v>0.26219999999999999</c:v>
                </c:pt>
                <c:pt idx="1519">
                  <c:v>0.26069999999999999</c:v>
                </c:pt>
                <c:pt idx="1520">
                  <c:v>0.26040000000000002</c:v>
                </c:pt>
                <c:pt idx="1521">
                  <c:v>0.26150000000000001</c:v>
                </c:pt>
                <c:pt idx="1522">
                  <c:v>0.26250000000000001</c:v>
                </c:pt>
                <c:pt idx="1523">
                  <c:v>0.2631</c:v>
                </c:pt>
                <c:pt idx="1524">
                  <c:v>0.26490000000000002</c:v>
                </c:pt>
                <c:pt idx="1525">
                  <c:v>0.26590000000000003</c:v>
                </c:pt>
                <c:pt idx="1526">
                  <c:v>0.26619999999999999</c:v>
                </c:pt>
                <c:pt idx="1527">
                  <c:v>0.26640000000000003</c:v>
                </c:pt>
                <c:pt idx="1528">
                  <c:v>0.26590000000000003</c:v>
                </c:pt>
                <c:pt idx="1529">
                  <c:v>0.2646</c:v>
                </c:pt>
                <c:pt idx="1530">
                  <c:v>0.26379999999999998</c:v>
                </c:pt>
                <c:pt idx="1531">
                  <c:v>0.26319999999999999</c:v>
                </c:pt>
                <c:pt idx="1532">
                  <c:v>0.26190000000000002</c:v>
                </c:pt>
                <c:pt idx="1533">
                  <c:v>0.2606</c:v>
                </c:pt>
                <c:pt idx="1534">
                  <c:v>0.25979999999999998</c:v>
                </c:pt>
                <c:pt idx="1535">
                  <c:v>0.25869999999999999</c:v>
                </c:pt>
                <c:pt idx="1536">
                  <c:v>0.2571</c:v>
                </c:pt>
                <c:pt idx="1537">
                  <c:v>0.25509999999999999</c:v>
                </c:pt>
                <c:pt idx="1538">
                  <c:v>0.254</c:v>
                </c:pt>
                <c:pt idx="1539">
                  <c:v>0.25390000000000001</c:v>
                </c:pt>
                <c:pt idx="1540">
                  <c:v>0.25440000000000002</c:v>
                </c:pt>
                <c:pt idx="1541">
                  <c:v>0.25519999999999998</c:v>
                </c:pt>
                <c:pt idx="1542">
                  <c:v>0.25580000000000003</c:v>
                </c:pt>
                <c:pt idx="1543">
                  <c:v>0.25230000000000002</c:v>
                </c:pt>
                <c:pt idx="1544">
                  <c:v>0.2535</c:v>
                </c:pt>
                <c:pt idx="1545">
                  <c:v>0.25430000000000003</c:v>
                </c:pt>
                <c:pt idx="1546">
                  <c:v>0.25459999999999999</c:v>
                </c:pt>
                <c:pt idx="1547">
                  <c:v>0.2545</c:v>
                </c:pt>
                <c:pt idx="1548">
                  <c:v>0.25490000000000002</c:v>
                </c:pt>
                <c:pt idx="1549">
                  <c:v>0.25679999999999997</c:v>
                </c:pt>
                <c:pt idx="1550">
                  <c:v>0.25829999999999997</c:v>
                </c:pt>
                <c:pt idx="1551">
                  <c:v>0.25869999999999999</c:v>
                </c:pt>
                <c:pt idx="1552">
                  <c:v>0.25890000000000002</c:v>
                </c:pt>
                <c:pt idx="1553">
                  <c:v>0.25800000000000001</c:v>
                </c:pt>
                <c:pt idx="1554">
                  <c:v>0.25769999999999998</c:v>
                </c:pt>
                <c:pt idx="1555">
                  <c:v>0.25650000000000001</c:v>
                </c:pt>
                <c:pt idx="1556">
                  <c:v>0.25580000000000003</c:v>
                </c:pt>
                <c:pt idx="1557">
                  <c:v>0.25590000000000002</c:v>
                </c:pt>
                <c:pt idx="1558">
                  <c:v>0.25590000000000002</c:v>
                </c:pt>
                <c:pt idx="1559">
                  <c:v>0.25609999999999999</c:v>
                </c:pt>
                <c:pt idx="1560">
                  <c:v>0.25629999999999997</c:v>
                </c:pt>
                <c:pt idx="1561">
                  <c:v>0.25609999999999999</c:v>
                </c:pt>
                <c:pt idx="1562">
                  <c:v>0.25609999999999999</c:v>
                </c:pt>
                <c:pt idx="1563">
                  <c:v>0.25559999999999999</c:v>
                </c:pt>
                <c:pt idx="1564">
                  <c:v>0.25519999999999998</c:v>
                </c:pt>
                <c:pt idx="1565">
                  <c:v>0.25440000000000002</c:v>
                </c:pt>
                <c:pt idx="1566">
                  <c:v>0.25340000000000001</c:v>
                </c:pt>
                <c:pt idx="1567">
                  <c:v>0.25259999999999999</c:v>
                </c:pt>
                <c:pt idx="1568">
                  <c:v>0.25190000000000001</c:v>
                </c:pt>
                <c:pt idx="1569">
                  <c:v>0.25130000000000002</c:v>
                </c:pt>
                <c:pt idx="1570">
                  <c:v>0.25040000000000001</c:v>
                </c:pt>
                <c:pt idx="1571">
                  <c:v>0.24890000000000001</c:v>
                </c:pt>
                <c:pt idx="1572">
                  <c:v>0.24640000000000001</c:v>
                </c:pt>
                <c:pt idx="1573">
                  <c:v>0.24440000000000001</c:v>
                </c:pt>
                <c:pt idx="1574">
                  <c:v>0.24249999999999999</c:v>
                </c:pt>
                <c:pt idx="1575">
                  <c:v>0.24110000000000001</c:v>
                </c:pt>
                <c:pt idx="1576">
                  <c:v>0.2397</c:v>
                </c:pt>
                <c:pt idx="1577">
                  <c:v>0.23880000000000001</c:v>
                </c:pt>
                <c:pt idx="1578">
                  <c:v>0.23810000000000001</c:v>
                </c:pt>
                <c:pt idx="1579">
                  <c:v>0.2379</c:v>
                </c:pt>
                <c:pt idx="1580">
                  <c:v>0.2374</c:v>
                </c:pt>
                <c:pt idx="1581">
                  <c:v>0.2359</c:v>
                </c:pt>
                <c:pt idx="1582">
                  <c:v>0.2339</c:v>
                </c:pt>
                <c:pt idx="1583">
                  <c:v>0.2324</c:v>
                </c:pt>
                <c:pt idx="1584">
                  <c:v>0.23069999999999999</c:v>
                </c:pt>
                <c:pt idx="1585">
                  <c:v>0.22839999999999999</c:v>
                </c:pt>
                <c:pt idx="1586">
                  <c:v>0.2286</c:v>
                </c:pt>
                <c:pt idx="1587">
                  <c:v>0.22800000000000001</c:v>
                </c:pt>
                <c:pt idx="1588">
                  <c:v>0.2271</c:v>
                </c:pt>
                <c:pt idx="1589">
                  <c:v>0.2253</c:v>
                </c:pt>
                <c:pt idx="1590">
                  <c:v>0.22389999999999999</c:v>
                </c:pt>
                <c:pt idx="1591">
                  <c:v>0.22439999999999999</c:v>
                </c:pt>
                <c:pt idx="1592">
                  <c:v>0.22509999999999999</c:v>
                </c:pt>
                <c:pt idx="1593">
                  <c:v>0.22550000000000001</c:v>
                </c:pt>
                <c:pt idx="1594">
                  <c:v>0.22589999999999999</c:v>
                </c:pt>
                <c:pt idx="1595">
                  <c:v>0.22620000000000001</c:v>
                </c:pt>
                <c:pt idx="1596">
                  <c:v>0.22739999999999999</c:v>
                </c:pt>
                <c:pt idx="1597">
                  <c:v>0.22789999999999999</c:v>
                </c:pt>
                <c:pt idx="1598">
                  <c:v>0.22800000000000001</c:v>
                </c:pt>
                <c:pt idx="1599">
                  <c:v>0.22739999999999999</c:v>
                </c:pt>
                <c:pt idx="1600">
                  <c:v>0.22770000000000001</c:v>
                </c:pt>
                <c:pt idx="1601">
                  <c:v>0.22839999999999999</c:v>
                </c:pt>
                <c:pt idx="1602">
                  <c:v>0.23069999999999999</c:v>
                </c:pt>
                <c:pt idx="1603">
                  <c:v>0.23300000000000001</c:v>
                </c:pt>
                <c:pt idx="1604">
                  <c:v>0.23619999999999999</c:v>
                </c:pt>
                <c:pt idx="1605">
                  <c:v>0.2389</c:v>
                </c:pt>
                <c:pt idx="1606">
                  <c:v>0.24110000000000001</c:v>
                </c:pt>
                <c:pt idx="1607">
                  <c:v>0.2422</c:v>
                </c:pt>
                <c:pt idx="1608">
                  <c:v>0.24210000000000001</c:v>
                </c:pt>
                <c:pt idx="1609">
                  <c:v>0.24160000000000001</c:v>
                </c:pt>
                <c:pt idx="1610">
                  <c:v>0.24129999999999999</c:v>
                </c:pt>
                <c:pt idx="1611">
                  <c:v>0.24060000000000001</c:v>
                </c:pt>
                <c:pt idx="1612">
                  <c:v>0.23980000000000001</c:v>
                </c:pt>
                <c:pt idx="1613">
                  <c:v>0.23880000000000001</c:v>
                </c:pt>
                <c:pt idx="1614">
                  <c:v>0.23780000000000001</c:v>
                </c:pt>
                <c:pt idx="1615">
                  <c:v>0.23719999999999999</c:v>
                </c:pt>
                <c:pt idx="1616">
                  <c:v>0.2366</c:v>
                </c:pt>
                <c:pt idx="1617">
                  <c:v>0.2361</c:v>
                </c:pt>
                <c:pt idx="1618">
                  <c:v>0.23630000000000001</c:v>
                </c:pt>
                <c:pt idx="1619">
                  <c:v>0.2364</c:v>
                </c:pt>
                <c:pt idx="1620">
                  <c:v>0.23719999999999999</c:v>
                </c:pt>
                <c:pt idx="1621">
                  <c:v>0.23760000000000001</c:v>
                </c:pt>
                <c:pt idx="1622">
                  <c:v>0.2384</c:v>
                </c:pt>
                <c:pt idx="1623">
                  <c:v>0.23899999999999999</c:v>
                </c:pt>
                <c:pt idx="1624">
                  <c:v>0.2392</c:v>
                </c:pt>
                <c:pt idx="1625">
                  <c:v>0.23960000000000001</c:v>
                </c:pt>
                <c:pt idx="1626">
                  <c:v>0.2402</c:v>
                </c:pt>
                <c:pt idx="1627">
                  <c:v>0.24079999999999999</c:v>
                </c:pt>
                <c:pt idx="1628">
                  <c:v>0.2412</c:v>
                </c:pt>
                <c:pt idx="1629">
                  <c:v>0.24210000000000001</c:v>
                </c:pt>
                <c:pt idx="1630">
                  <c:v>0.24260000000000001</c:v>
                </c:pt>
                <c:pt idx="1631">
                  <c:v>0.24329999999999999</c:v>
                </c:pt>
                <c:pt idx="1632">
                  <c:v>0.24310000000000001</c:v>
                </c:pt>
                <c:pt idx="1633">
                  <c:v>0.2427</c:v>
                </c:pt>
                <c:pt idx="1634">
                  <c:v>0.24229999999999999</c:v>
                </c:pt>
                <c:pt idx="1635">
                  <c:v>0.24</c:v>
                </c:pt>
                <c:pt idx="1636">
                  <c:v>0.23849999999999999</c:v>
                </c:pt>
                <c:pt idx="1637">
                  <c:v>0.2389</c:v>
                </c:pt>
                <c:pt idx="1638">
                  <c:v>0.23960000000000001</c:v>
                </c:pt>
                <c:pt idx="1639">
                  <c:v>0.2397</c:v>
                </c:pt>
                <c:pt idx="1640">
                  <c:v>0.2397</c:v>
                </c:pt>
                <c:pt idx="1641">
                  <c:v>0.23910000000000001</c:v>
                </c:pt>
                <c:pt idx="1642">
                  <c:v>0.2387</c:v>
                </c:pt>
                <c:pt idx="1643">
                  <c:v>0.2384</c:v>
                </c:pt>
                <c:pt idx="1644">
                  <c:v>0.2387</c:v>
                </c:pt>
                <c:pt idx="1645">
                  <c:v>0.2394</c:v>
                </c:pt>
                <c:pt idx="1646">
                  <c:v>0.2419</c:v>
                </c:pt>
                <c:pt idx="1647">
                  <c:v>0.24149999999999999</c:v>
                </c:pt>
                <c:pt idx="1648">
                  <c:v>0.24110000000000001</c:v>
                </c:pt>
                <c:pt idx="1649">
                  <c:v>0.24060000000000001</c:v>
                </c:pt>
                <c:pt idx="1650">
                  <c:v>0.24060000000000001</c:v>
                </c:pt>
                <c:pt idx="1651">
                  <c:v>0.24079999999999999</c:v>
                </c:pt>
                <c:pt idx="1652">
                  <c:v>0.2419</c:v>
                </c:pt>
                <c:pt idx="1653">
                  <c:v>0.24310000000000001</c:v>
                </c:pt>
                <c:pt idx="1654">
                  <c:v>0.24510000000000001</c:v>
                </c:pt>
                <c:pt idx="1655">
                  <c:v>0.24690000000000001</c:v>
                </c:pt>
                <c:pt idx="1656">
                  <c:v>0.24779999999999999</c:v>
                </c:pt>
                <c:pt idx="1657">
                  <c:v>0.24879999999999999</c:v>
                </c:pt>
                <c:pt idx="1658">
                  <c:v>0.24959999999999999</c:v>
                </c:pt>
                <c:pt idx="1659">
                  <c:v>0.24990000000000001</c:v>
                </c:pt>
                <c:pt idx="1660">
                  <c:v>0.2482</c:v>
                </c:pt>
                <c:pt idx="1661">
                  <c:v>0.2465</c:v>
                </c:pt>
                <c:pt idx="1662">
                  <c:v>0.24460000000000001</c:v>
                </c:pt>
                <c:pt idx="1663">
                  <c:v>0.2422</c:v>
                </c:pt>
                <c:pt idx="1664">
                  <c:v>0.23849999999999999</c:v>
                </c:pt>
                <c:pt idx="1665">
                  <c:v>0.2339</c:v>
                </c:pt>
                <c:pt idx="1666">
                  <c:v>0.2316</c:v>
                </c:pt>
                <c:pt idx="1667">
                  <c:v>0.22939999999999999</c:v>
                </c:pt>
                <c:pt idx="1668">
                  <c:v>0.22819999999999999</c:v>
                </c:pt>
                <c:pt idx="1669">
                  <c:v>0.22720000000000001</c:v>
                </c:pt>
                <c:pt idx="1670">
                  <c:v>0.2266</c:v>
                </c:pt>
                <c:pt idx="1671">
                  <c:v>0.22570000000000001</c:v>
                </c:pt>
                <c:pt idx="1672">
                  <c:v>0.22520000000000001</c:v>
                </c:pt>
                <c:pt idx="1673">
                  <c:v>0.224</c:v>
                </c:pt>
                <c:pt idx="1674">
                  <c:v>0.224</c:v>
                </c:pt>
                <c:pt idx="1675">
                  <c:v>0.22189999999999999</c:v>
                </c:pt>
                <c:pt idx="1676">
                  <c:v>0.21840000000000001</c:v>
                </c:pt>
                <c:pt idx="1677">
                  <c:v>0.21590000000000001</c:v>
                </c:pt>
                <c:pt idx="1678">
                  <c:v>0.21560000000000001</c:v>
                </c:pt>
                <c:pt idx="1679">
                  <c:v>0.21529999999999999</c:v>
                </c:pt>
                <c:pt idx="1680">
                  <c:v>0.21379999999999999</c:v>
                </c:pt>
                <c:pt idx="1681">
                  <c:v>0.21310000000000001</c:v>
                </c:pt>
                <c:pt idx="1682">
                  <c:v>0.21129999999999999</c:v>
                </c:pt>
                <c:pt idx="1683">
                  <c:v>0.20930000000000001</c:v>
                </c:pt>
                <c:pt idx="1684">
                  <c:v>0.20810000000000001</c:v>
                </c:pt>
                <c:pt idx="1685">
                  <c:v>0.20669999999999999</c:v>
                </c:pt>
                <c:pt idx="1686">
                  <c:v>0.20649999999999999</c:v>
                </c:pt>
                <c:pt idx="1687">
                  <c:v>0.20499999999999999</c:v>
                </c:pt>
                <c:pt idx="1688">
                  <c:v>0.20319999999999999</c:v>
                </c:pt>
                <c:pt idx="1689">
                  <c:v>0.20200000000000001</c:v>
                </c:pt>
                <c:pt idx="1690">
                  <c:v>0.20230000000000001</c:v>
                </c:pt>
                <c:pt idx="1691">
                  <c:v>0.2021</c:v>
                </c:pt>
                <c:pt idx="1692">
                  <c:v>0.20150000000000001</c:v>
                </c:pt>
                <c:pt idx="1693">
                  <c:v>0.20180000000000001</c:v>
                </c:pt>
                <c:pt idx="1694">
                  <c:v>0.20250000000000001</c:v>
                </c:pt>
                <c:pt idx="1695">
                  <c:v>0.20419999999999999</c:v>
                </c:pt>
                <c:pt idx="1696">
                  <c:v>0.20530000000000001</c:v>
                </c:pt>
                <c:pt idx="1697">
                  <c:v>0.20530000000000001</c:v>
                </c:pt>
                <c:pt idx="1698">
                  <c:v>0.2036</c:v>
                </c:pt>
                <c:pt idx="1699">
                  <c:v>0.2036</c:v>
                </c:pt>
                <c:pt idx="1700">
                  <c:v>0.20569999999999999</c:v>
                </c:pt>
                <c:pt idx="1701">
                  <c:v>0.20860000000000001</c:v>
                </c:pt>
                <c:pt idx="1702">
                  <c:v>0.21</c:v>
                </c:pt>
                <c:pt idx="1703">
                  <c:v>0.21210000000000001</c:v>
                </c:pt>
                <c:pt idx="1704">
                  <c:v>0.2122</c:v>
                </c:pt>
                <c:pt idx="1705">
                  <c:v>0.21240000000000001</c:v>
                </c:pt>
                <c:pt idx="1706">
                  <c:v>0.2145</c:v>
                </c:pt>
                <c:pt idx="1707">
                  <c:v>0.21579999999999999</c:v>
                </c:pt>
                <c:pt idx="1708">
                  <c:v>0.21709999999999999</c:v>
                </c:pt>
                <c:pt idx="1709">
                  <c:v>0.218</c:v>
                </c:pt>
                <c:pt idx="1710">
                  <c:v>0.21959999999999999</c:v>
                </c:pt>
                <c:pt idx="1711">
                  <c:v>0.22020000000000001</c:v>
                </c:pt>
                <c:pt idx="1712">
                  <c:v>0.2203</c:v>
                </c:pt>
                <c:pt idx="1713">
                  <c:v>0.22059999999999999</c:v>
                </c:pt>
                <c:pt idx="1714">
                  <c:v>0.2208</c:v>
                </c:pt>
                <c:pt idx="1715">
                  <c:v>0.22070000000000001</c:v>
                </c:pt>
                <c:pt idx="1716">
                  <c:v>0.22070000000000001</c:v>
                </c:pt>
                <c:pt idx="1717">
                  <c:v>0.22059999999999999</c:v>
                </c:pt>
                <c:pt idx="1718">
                  <c:v>0.22040000000000001</c:v>
                </c:pt>
                <c:pt idx="1719">
                  <c:v>0.2203</c:v>
                </c:pt>
                <c:pt idx="1720">
                  <c:v>0.2203</c:v>
                </c:pt>
                <c:pt idx="1721">
                  <c:v>0.22070000000000001</c:v>
                </c:pt>
                <c:pt idx="1722">
                  <c:v>0.2213</c:v>
                </c:pt>
                <c:pt idx="1723">
                  <c:v>0.22220000000000001</c:v>
                </c:pt>
                <c:pt idx="1724">
                  <c:v>0.22220000000000001</c:v>
                </c:pt>
                <c:pt idx="1725">
                  <c:v>0.22209999999999999</c:v>
                </c:pt>
                <c:pt idx="1726">
                  <c:v>0.22159999999999999</c:v>
                </c:pt>
                <c:pt idx="1727">
                  <c:v>0.22140000000000001</c:v>
                </c:pt>
                <c:pt idx="1728">
                  <c:v>0.22090000000000001</c:v>
                </c:pt>
                <c:pt idx="1729">
                  <c:v>0.2203</c:v>
                </c:pt>
                <c:pt idx="1730">
                  <c:v>0.2198</c:v>
                </c:pt>
                <c:pt idx="1731">
                  <c:v>0.2195</c:v>
                </c:pt>
                <c:pt idx="1732">
                  <c:v>0.21940000000000001</c:v>
                </c:pt>
                <c:pt idx="1733">
                  <c:v>0.2195</c:v>
                </c:pt>
                <c:pt idx="1734">
                  <c:v>0.21940000000000001</c:v>
                </c:pt>
                <c:pt idx="1735">
                  <c:v>0.21959999999999999</c:v>
                </c:pt>
                <c:pt idx="1736">
                  <c:v>0.2195</c:v>
                </c:pt>
                <c:pt idx="1737">
                  <c:v>0.21909999999999999</c:v>
                </c:pt>
                <c:pt idx="1738">
                  <c:v>0.21890000000000001</c:v>
                </c:pt>
                <c:pt idx="1739">
                  <c:v>0.21879999999999999</c:v>
                </c:pt>
                <c:pt idx="1740">
                  <c:v>0.21829999999999999</c:v>
                </c:pt>
                <c:pt idx="1741">
                  <c:v>0.21779999999999999</c:v>
                </c:pt>
                <c:pt idx="1742">
                  <c:v>0.217</c:v>
                </c:pt>
                <c:pt idx="1743">
                  <c:v>0.21679999999999999</c:v>
                </c:pt>
                <c:pt idx="1744">
                  <c:v>0.217</c:v>
                </c:pt>
                <c:pt idx="1745">
                  <c:v>0.21740000000000001</c:v>
                </c:pt>
                <c:pt idx="1746">
                  <c:v>0.2175</c:v>
                </c:pt>
                <c:pt idx="1747">
                  <c:v>0.21729999999999999</c:v>
                </c:pt>
                <c:pt idx="1748">
                  <c:v>0.21729999999999999</c:v>
                </c:pt>
                <c:pt idx="1749">
                  <c:v>0.2175</c:v>
                </c:pt>
                <c:pt idx="1750">
                  <c:v>0.21740000000000001</c:v>
                </c:pt>
                <c:pt idx="1751">
                  <c:v>0.21709999999999999</c:v>
                </c:pt>
                <c:pt idx="1752">
                  <c:v>0.217</c:v>
                </c:pt>
                <c:pt idx="1753">
                  <c:v>0.2175</c:v>
                </c:pt>
                <c:pt idx="1754">
                  <c:v>0.217</c:v>
                </c:pt>
                <c:pt idx="1755">
                  <c:v>0.216</c:v>
                </c:pt>
                <c:pt idx="1756">
                  <c:v>0.215</c:v>
                </c:pt>
                <c:pt idx="1757">
                  <c:v>0.2157</c:v>
                </c:pt>
                <c:pt idx="1758">
                  <c:v>0.21659999999999999</c:v>
                </c:pt>
                <c:pt idx="1759">
                  <c:v>0.2167</c:v>
                </c:pt>
                <c:pt idx="1760">
                  <c:v>0.218</c:v>
                </c:pt>
                <c:pt idx="1761">
                  <c:v>0.217</c:v>
                </c:pt>
                <c:pt idx="1762">
                  <c:v>0.21790000000000001</c:v>
                </c:pt>
                <c:pt idx="1763">
                  <c:v>0.21790000000000001</c:v>
                </c:pt>
                <c:pt idx="1764">
                  <c:v>0.2185</c:v>
                </c:pt>
                <c:pt idx="1765">
                  <c:v>0.21879999999999999</c:v>
                </c:pt>
                <c:pt idx="1766">
                  <c:v>0.21859999999999999</c:v>
                </c:pt>
                <c:pt idx="1767">
                  <c:v>0.21820000000000001</c:v>
                </c:pt>
                <c:pt idx="1768">
                  <c:v>0.2177</c:v>
                </c:pt>
                <c:pt idx="1769">
                  <c:v>0.21729999999999999</c:v>
                </c:pt>
                <c:pt idx="1770">
                  <c:v>0.21690000000000001</c:v>
                </c:pt>
                <c:pt idx="1771">
                  <c:v>0.21590000000000001</c:v>
                </c:pt>
                <c:pt idx="1772">
                  <c:v>0.21510000000000001</c:v>
                </c:pt>
                <c:pt idx="1773">
                  <c:v>0.21529999999999999</c:v>
                </c:pt>
                <c:pt idx="1774">
                  <c:v>0.215</c:v>
                </c:pt>
                <c:pt idx="1775">
                  <c:v>0.21479999999999999</c:v>
                </c:pt>
                <c:pt idx="1776">
                  <c:v>0.21460000000000001</c:v>
                </c:pt>
                <c:pt idx="1777">
                  <c:v>0.2135</c:v>
                </c:pt>
                <c:pt idx="1778">
                  <c:v>0.21279999999999999</c:v>
                </c:pt>
                <c:pt idx="1779">
                  <c:v>0.21240000000000001</c:v>
                </c:pt>
                <c:pt idx="1780">
                  <c:v>0.21149999999999999</c:v>
                </c:pt>
                <c:pt idx="1781">
                  <c:v>0.2094</c:v>
                </c:pt>
                <c:pt idx="1782">
                  <c:v>0.20799999999999999</c:v>
                </c:pt>
                <c:pt idx="1783">
                  <c:v>0.20710000000000001</c:v>
                </c:pt>
                <c:pt idx="1784">
                  <c:v>0.20699999999999999</c:v>
                </c:pt>
                <c:pt idx="1785">
                  <c:v>0.2074</c:v>
                </c:pt>
                <c:pt idx="1786">
                  <c:v>0.20760000000000001</c:v>
                </c:pt>
                <c:pt idx="1787">
                  <c:v>0.20699999999999999</c:v>
                </c:pt>
                <c:pt idx="1788">
                  <c:v>0.20599999999999999</c:v>
                </c:pt>
                <c:pt idx="1789">
                  <c:v>0.2051</c:v>
                </c:pt>
                <c:pt idx="1790">
                  <c:v>0.20419999999999999</c:v>
                </c:pt>
                <c:pt idx="1791">
                  <c:v>0.2041</c:v>
                </c:pt>
                <c:pt idx="1792">
                  <c:v>0.20419999999999999</c:v>
                </c:pt>
                <c:pt idx="1793">
                  <c:v>0.20380000000000001</c:v>
                </c:pt>
                <c:pt idx="1794">
                  <c:v>0.20269999999999999</c:v>
                </c:pt>
                <c:pt idx="1795">
                  <c:v>0.20250000000000001</c:v>
                </c:pt>
                <c:pt idx="1796">
                  <c:v>0.20219999999999999</c:v>
                </c:pt>
                <c:pt idx="1797">
                  <c:v>0.2019</c:v>
                </c:pt>
                <c:pt idx="1798">
                  <c:v>0.20119999999999999</c:v>
                </c:pt>
                <c:pt idx="1799">
                  <c:v>0.2011</c:v>
                </c:pt>
                <c:pt idx="1800">
                  <c:v>0.20200000000000001</c:v>
                </c:pt>
                <c:pt idx="1801">
                  <c:v>0.2026</c:v>
                </c:pt>
                <c:pt idx="1802">
                  <c:v>0.20200000000000001</c:v>
                </c:pt>
                <c:pt idx="1803">
                  <c:v>0.19919999999999999</c:v>
                </c:pt>
                <c:pt idx="1804">
                  <c:v>0.1956</c:v>
                </c:pt>
                <c:pt idx="1805">
                  <c:v>0.19389999999999999</c:v>
                </c:pt>
                <c:pt idx="1806">
                  <c:v>0.19289999999999999</c:v>
                </c:pt>
                <c:pt idx="1807">
                  <c:v>0.19189999999999999</c:v>
                </c:pt>
                <c:pt idx="1808">
                  <c:v>0.1915</c:v>
                </c:pt>
                <c:pt idx="1809">
                  <c:v>0.1923</c:v>
                </c:pt>
                <c:pt idx="1810">
                  <c:v>0.19359999999999999</c:v>
                </c:pt>
                <c:pt idx="1811">
                  <c:v>0.19439999999999999</c:v>
                </c:pt>
                <c:pt idx="1812">
                  <c:v>0.1953</c:v>
                </c:pt>
                <c:pt idx="1813">
                  <c:v>0.19819999999999999</c:v>
                </c:pt>
                <c:pt idx="1814">
                  <c:v>0.20150000000000001</c:v>
                </c:pt>
                <c:pt idx="1815">
                  <c:v>0.20480000000000001</c:v>
                </c:pt>
                <c:pt idx="1816">
                  <c:v>0.2041</c:v>
                </c:pt>
                <c:pt idx="1817">
                  <c:v>0.2046</c:v>
                </c:pt>
                <c:pt idx="1818">
                  <c:v>0.20219999999999999</c:v>
                </c:pt>
                <c:pt idx="1819">
                  <c:v>0.2001</c:v>
                </c:pt>
                <c:pt idx="1820">
                  <c:v>0.19950000000000001</c:v>
                </c:pt>
                <c:pt idx="1821">
                  <c:v>0.2</c:v>
                </c:pt>
                <c:pt idx="1822">
                  <c:v>0.20330000000000001</c:v>
                </c:pt>
                <c:pt idx="1823">
                  <c:v>0.2056</c:v>
                </c:pt>
                <c:pt idx="1824">
                  <c:v>0.2072</c:v>
                </c:pt>
                <c:pt idx="1825">
                  <c:v>0.20680000000000001</c:v>
                </c:pt>
                <c:pt idx="1826">
                  <c:v>0.2056</c:v>
                </c:pt>
                <c:pt idx="1827">
                  <c:v>0.20430000000000001</c:v>
                </c:pt>
                <c:pt idx="1828">
                  <c:v>0.2026</c:v>
                </c:pt>
                <c:pt idx="1829">
                  <c:v>0.20100000000000001</c:v>
                </c:pt>
                <c:pt idx="1830">
                  <c:v>0.19919999999999999</c:v>
                </c:pt>
                <c:pt idx="1831">
                  <c:v>0.19789999999999999</c:v>
                </c:pt>
                <c:pt idx="1832">
                  <c:v>0.1956</c:v>
                </c:pt>
                <c:pt idx="1833">
                  <c:v>0.1956</c:v>
                </c:pt>
                <c:pt idx="1834">
                  <c:v>0.1951</c:v>
                </c:pt>
                <c:pt idx="1835">
                  <c:v>0.19400000000000001</c:v>
                </c:pt>
                <c:pt idx="1836">
                  <c:v>0.19450000000000001</c:v>
                </c:pt>
                <c:pt idx="1837">
                  <c:v>0.19309999999999999</c:v>
                </c:pt>
                <c:pt idx="1838">
                  <c:v>0.19089999999999999</c:v>
                </c:pt>
                <c:pt idx="1839">
                  <c:v>0.18990000000000001</c:v>
                </c:pt>
                <c:pt idx="1840">
                  <c:v>0.18940000000000001</c:v>
                </c:pt>
                <c:pt idx="1841">
                  <c:v>0.18909999999999999</c:v>
                </c:pt>
                <c:pt idx="1842">
                  <c:v>0.18909999999999999</c:v>
                </c:pt>
                <c:pt idx="1843">
                  <c:v>0.18859999999999999</c:v>
                </c:pt>
                <c:pt idx="1844">
                  <c:v>0.1893</c:v>
                </c:pt>
                <c:pt idx="1845">
                  <c:v>0.18820000000000001</c:v>
                </c:pt>
                <c:pt idx="1846">
                  <c:v>0.18859999999999999</c:v>
                </c:pt>
                <c:pt idx="1847">
                  <c:v>0.18859999999999999</c:v>
                </c:pt>
                <c:pt idx="1848">
                  <c:v>0.18940000000000001</c:v>
                </c:pt>
                <c:pt idx="1849">
                  <c:v>0.18940000000000001</c:v>
                </c:pt>
                <c:pt idx="1850">
                  <c:v>0.1893</c:v>
                </c:pt>
                <c:pt idx="1851">
                  <c:v>0.18959999999999999</c:v>
                </c:pt>
                <c:pt idx="1852">
                  <c:v>0.18920000000000001</c:v>
                </c:pt>
                <c:pt idx="1853">
                  <c:v>0.18940000000000001</c:v>
                </c:pt>
                <c:pt idx="1854">
                  <c:v>0.1888</c:v>
                </c:pt>
                <c:pt idx="1855">
                  <c:v>0.18770000000000001</c:v>
                </c:pt>
                <c:pt idx="1856">
                  <c:v>0.18770000000000001</c:v>
                </c:pt>
                <c:pt idx="1857">
                  <c:v>0.188</c:v>
                </c:pt>
                <c:pt idx="1858">
                  <c:v>0.18779999999999999</c:v>
                </c:pt>
                <c:pt idx="1859">
                  <c:v>0.18729999999999999</c:v>
                </c:pt>
                <c:pt idx="1860">
                  <c:v>0.18659999999999999</c:v>
                </c:pt>
                <c:pt idx="1861">
                  <c:v>0.18540000000000001</c:v>
                </c:pt>
                <c:pt idx="1862">
                  <c:v>0.18479999999999999</c:v>
                </c:pt>
                <c:pt idx="1863">
                  <c:v>0.1847</c:v>
                </c:pt>
                <c:pt idx="1864">
                  <c:v>0.1842</c:v>
                </c:pt>
                <c:pt idx="1865">
                  <c:v>0.18390000000000001</c:v>
                </c:pt>
                <c:pt idx="1866">
                  <c:v>0.1842</c:v>
                </c:pt>
                <c:pt idx="1867">
                  <c:v>0.18479999999999999</c:v>
                </c:pt>
                <c:pt idx="1868">
                  <c:v>0.1852</c:v>
                </c:pt>
                <c:pt idx="1869">
                  <c:v>0.18579999999999999</c:v>
                </c:pt>
                <c:pt idx="1870">
                  <c:v>0.18490000000000001</c:v>
                </c:pt>
                <c:pt idx="1871">
                  <c:v>0.1855</c:v>
                </c:pt>
                <c:pt idx="1872">
                  <c:v>0.186</c:v>
                </c:pt>
                <c:pt idx="1873">
                  <c:v>0.18509999999999999</c:v>
                </c:pt>
                <c:pt idx="1874">
                  <c:v>0.18459999999999999</c:v>
                </c:pt>
                <c:pt idx="1875">
                  <c:v>0.1847</c:v>
                </c:pt>
                <c:pt idx="1876">
                  <c:v>0.1857</c:v>
                </c:pt>
                <c:pt idx="1877">
                  <c:v>0.1862</c:v>
                </c:pt>
                <c:pt idx="1878">
                  <c:v>0.187</c:v>
                </c:pt>
                <c:pt idx="1879">
                  <c:v>0.18890000000000001</c:v>
                </c:pt>
                <c:pt idx="1880">
                  <c:v>0.1908</c:v>
                </c:pt>
                <c:pt idx="1881">
                  <c:v>0.19239999999999999</c:v>
                </c:pt>
                <c:pt idx="1882">
                  <c:v>0.19500000000000001</c:v>
                </c:pt>
                <c:pt idx="1883">
                  <c:v>0.19570000000000001</c:v>
                </c:pt>
                <c:pt idx="1884">
                  <c:v>0.1951</c:v>
                </c:pt>
                <c:pt idx="1885">
                  <c:v>0.1946</c:v>
                </c:pt>
                <c:pt idx="1886">
                  <c:v>0.19370000000000001</c:v>
                </c:pt>
                <c:pt idx="1887">
                  <c:v>0.19239999999999999</c:v>
                </c:pt>
                <c:pt idx="1888">
                  <c:v>0.19089999999999999</c:v>
                </c:pt>
                <c:pt idx="1889">
                  <c:v>0.18990000000000001</c:v>
                </c:pt>
                <c:pt idx="1890">
                  <c:v>0.18970000000000001</c:v>
                </c:pt>
                <c:pt idx="1891">
                  <c:v>0.18990000000000001</c:v>
                </c:pt>
                <c:pt idx="1892">
                  <c:v>0.18990000000000001</c:v>
                </c:pt>
                <c:pt idx="1893">
                  <c:v>0.18820000000000001</c:v>
                </c:pt>
                <c:pt idx="1894">
                  <c:v>0.1875</c:v>
                </c:pt>
                <c:pt idx="1895">
                  <c:v>0.18679999999999999</c:v>
                </c:pt>
                <c:pt idx="1896">
                  <c:v>0.1862</c:v>
                </c:pt>
                <c:pt idx="1897">
                  <c:v>0.1855</c:v>
                </c:pt>
                <c:pt idx="1898">
                  <c:v>0.18540000000000001</c:v>
                </c:pt>
                <c:pt idx="1899">
                  <c:v>0.18579999999999999</c:v>
                </c:pt>
                <c:pt idx="1900">
                  <c:v>0.18609999999999999</c:v>
                </c:pt>
                <c:pt idx="1901">
                  <c:v>0.1862</c:v>
                </c:pt>
                <c:pt idx="1902">
                  <c:v>0.18659999999999999</c:v>
                </c:pt>
                <c:pt idx="1903">
                  <c:v>0.18690000000000001</c:v>
                </c:pt>
                <c:pt idx="1904">
                  <c:v>0.1875</c:v>
                </c:pt>
                <c:pt idx="1905">
                  <c:v>0.18809999999999999</c:v>
                </c:pt>
                <c:pt idx="1906">
                  <c:v>0.18820000000000001</c:v>
                </c:pt>
                <c:pt idx="1907">
                  <c:v>0.188</c:v>
                </c:pt>
                <c:pt idx="1908">
                  <c:v>0.18770000000000001</c:v>
                </c:pt>
                <c:pt idx="1909">
                  <c:v>0.18709999999999999</c:v>
                </c:pt>
                <c:pt idx="1910">
                  <c:v>0.1865</c:v>
                </c:pt>
                <c:pt idx="1911">
                  <c:v>0.1857</c:v>
                </c:pt>
                <c:pt idx="1912">
                  <c:v>0.18459999999999999</c:v>
                </c:pt>
                <c:pt idx="1913">
                  <c:v>0.18360000000000001</c:v>
                </c:pt>
                <c:pt idx="1914">
                  <c:v>0.18329999999999999</c:v>
                </c:pt>
                <c:pt idx="1915">
                  <c:v>0.183</c:v>
                </c:pt>
                <c:pt idx="1916">
                  <c:v>0.18290000000000001</c:v>
                </c:pt>
                <c:pt idx="1917">
                  <c:v>0.1825</c:v>
                </c:pt>
                <c:pt idx="1918">
                  <c:v>0.18240000000000001</c:v>
                </c:pt>
                <c:pt idx="1919">
                  <c:v>0.183</c:v>
                </c:pt>
                <c:pt idx="1920">
                  <c:v>0.18329999999999999</c:v>
                </c:pt>
                <c:pt idx="1921">
                  <c:v>0.18329999999999999</c:v>
                </c:pt>
                <c:pt idx="1922">
                  <c:v>0.18329999999999999</c:v>
                </c:pt>
                <c:pt idx="1923">
                  <c:v>0.18379999999999999</c:v>
                </c:pt>
                <c:pt idx="1924">
                  <c:v>0.18490000000000001</c:v>
                </c:pt>
                <c:pt idx="1925">
                  <c:v>0.1855</c:v>
                </c:pt>
                <c:pt idx="1926">
                  <c:v>0.18679999999999999</c:v>
                </c:pt>
                <c:pt idx="1927">
                  <c:v>0.19020000000000001</c:v>
                </c:pt>
                <c:pt idx="1928">
                  <c:v>0.19139999999999999</c:v>
                </c:pt>
                <c:pt idx="1929">
                  <c:v>0.19139999999999999</c:v>
                </c:pt>
                <c:pt idx="1930">
                  <c:v>0.1913</c:v>
                </c:pt>
                <c:pt idx="1931">
                  <c:v>0.1905</c:v>
                </c:pt>
                <c:pt idx="1932">
                  <c:v>0.19009999999999999</c:v>
                </c:pt>
                <c:pt idx="1933">
                  <c:v>0.1898</c:v>
                </c:pt>
                <c:pt idx="1934">
                  <c:v>0.18920000000000001</c:v>
                </c:pt>
                <c:pt idx="1935">
                  <c:v>0.18909999999999999</c:v>
                </c:pt>
                <c:pt idx="1936">
                  <c:v>0.18940000000000001</c:v>
                </c:pt>
                <c:pt idx="1937">
                  <c:v>0.19040000000000001</c:v>
                </c:pt>
                <c:pt idx="1938">
                  <c:v>0.19120000000000001</c:v>
                </c:pt>
                <c:pt idx="1939">
                  <c:v>0.19259999999999999</c:v>
                </c:pt>
                <c:pt idx="1940">
                  <c:v>0.19359999999999999</c:v>
                </c:pt>
                <c:pt idx="1941">
                  <c:v>0.19420000000000001</c:v>
                </c:pt>
                <c:pt idx="1942">
                  <c:v>0.19400000000000001</c:v>
                </c:pt>
                <c:pt idx="1943">
                  <c:v>0.1933</c:v>
                </c:pt>
                <c:pt idx="1944">
                  <c:v>0.19270000000000001</c:v>
                </c:pt>
                <c:pt idx="1945">
                  <c:v>0.19270000000000001</c:v>
                </c:pt>
                <c:pt idx="1946">
                  <c:v>0.19239999999999999</c:v>
                </c:pt>
                <c:pt idx="1947">
                  <c:v>0.19159999999999999</c:v>
                </c:pt>
                <c:pt idx="1948">
                  <c:v>0.1908</c:v>
                </c:pt>
                <c:pt idx="1949">
                  <c:v>0.1903</c:v>
                </c:pt>
                <c:pt idx="1950">
                  <c:v>0.19009999999999999</c:v>
                </c:pt>
                <c:pt idx="1951">
                  <c:v>0.19</c:v>
                </c:pt>
                <c:pt idx="1952">
                  <c:v>0.19059999999999999</c:v>
                </c:pt>
                <c:pt idx="1953">
                  <c:v>0.19120000000000001</c:v>
                </c:pt>
                <c:pt idx="1954">
                  <c:v>0.1913</c:v>
                </c:pt>
                <c:pt idx="1955">
                  <c:v>0.19189999999999999</c:v>
                </c:pt>
                <c:pt idx="1956">
                  <c:v>0.1908</c:v>
                </c:pt>
                <c:pt idx="1957">
                  <c:v>0.18990000000000001</c:v>
                </c:pt>
                <c:pt idx="1958">
                  <c:v>0.18959999999999999</c:v>
                </c:pt>
                <c:pt idx="1959">
                  <c:v>0.19070000000000001</c:v>
                </c:pt>
                <c:pt idx="1960">
                  <c:v>0.193</c:v>
                </c:pt>
                <c:pt idx="1961">
                  <c:v>0.19439999999999999</c:v>
                </c:pt>
                <c:pt idx="1962">
                  <c:v>0.19589999999999999</c:v>
                </c:pt>
                <c:pt idx="1963">
                  <c:v>0.19700000000000001</c:v>
                </c:pt>
                <c:pt idx="1964">
                  <c:v>0.19719999999999999</c:v>
                </c:pt>
                <c:pt idx="1965">
                  <c:v>0.19520000000000001</c:v>
                </c:pt>
                <c:pt idx="1966">
                  <c:v>0.19320000000000001</c:v>
                </c:pt>
                <c:pt idx="1967">
                  <c:v>0.1913</c:v>
                </c:pt>
                <c:pt idx="1968">
                  <c:v>0.189</c:v>
                </c:pt>
                <c:pt idx="1969">
                  <c:v>0.18740000000000001</c:v>
                </c:pt>
                <c:pt idx="1970">
                  <c:v>0.18640000000000001</c:v>
                </c:pt>
                <c:pt idx="1971">
                  <c:v>0.18590000000000001</c:v>
                </c:pt>
                <c:pt idx="1972">
                  <c:v>0.187</c:v>
                </c:pt>
                <c:pt idx="1973">
                  <c:v>0.1883</c:v>
                </c:pt>
                <c:pt idx="1974">
                  <c:v>0.189</c:v>
                </c:pt>
                <c:pt idx="1975">
                  <c:v>0.1885</c:v>
                </c:pt>
                <c:pt idx="1976">
                  <c:v>0.1867</c:v>
                </c:pt>
                <c:pt idx="1977">
                  <c:v>0.18609999999999999</c:v>
                </c:pt>
                <c:pt idx="1978">
                  <c:v>0.18479999999999999</c:v>
                </c:pt>
                <c:pt idx="1979">
                  <c:v>0.185</c:v>
                </c:pt>
                <c:pt idx="1980">
                  <c:v>0.18479999999999999</c:v>
                </c:pt>
                <c:pt idx="1981">
                  <c:v>0.1845</c:v>
                </c:pt>
                <c:pt idx="1982">
                  <c:v>0.18410000000000001</c:v>
                </c:pt>
                <c:pt idx="1983">
                  <c:v>0.18410000000000001</c:v>
                </c:pt>
                <c:pt idx="1984">
                  <c:v>0.18340000000000001</c:v>
                </c:pt>
                <c:pt idx="1985">
                  <c:v>0.18440000000000001</c:v>
                </c:pt>
                <c:pt idx="1986">
                  <c:v>0.18490000000000001</c:v>
                </c:pt>
                <c:pt idx="1987">
                  <c:v>0.1845</c:v>
                </c:pt>
                <c:pt idx="1988">
                  <c:v>0.1845</c:v>
                </c:pt>
                <c:pt idx="1989">
                  <c:v>0.1845</c:v>
                </c:pt>
                <c:pt idx="1990">
                  <c:v>0.184</c:v>
                </c:pt>
                <c:pt idx="1991">
                  <c:v>0.1837</c:v>
                </c:pt>
                <c:pt idx="1992">
                  <c:v>0.18429999999999999</c:v>
                </c:pt>
                <c:pt idx="1993">
                  <c:v>0.1827</c:v>
                </c:pt>
                <c:pt idx="1994">
                  <c:v>0.1817</c:v>
                </c:pt>
                <c:pt idx="1995">
                  <c:v>0.1812</c:v>
                </c:pt>
                <c:pt idx="1996">
                  <c:v>0.18060000000000001</c:v>
                </c:pt>
                <c:pt idx="1997">
                  <c:v>0.18049999999999999</c:v>
                </c:pt>
                <c:pt idx="1998">
                  <c:v>0.1812</c:v>
                </c:pt>
                <c:pt idx="1999">
                  <c:v>0.17929999999999999</c:v>
                </c:pt>
                <c:pt idx="2000">
                  <c:v>0.18190000000000001</c:v>
                </c:pt>
                <c:pt idx="2001">
                  <c:v>0.18390000000000001</c:v>
                </c:pt>
                <c:pt idx="2002">
                  <c:v>0.18579999999999999</c:v>
                </c:pt>
                <c:pt idx="2003">
                  <c:v>0.18509999999999999</c:v>
                </c:pt>
                <c:pt idx="2004">
                  <c:v>0.18490000000000001</c:v>
                </c:pt>
                <c:pt idx="2005">
                  <c:v>0.18440000000000001</c:v>
                </c:pt>
                <c:pt idx="2006">
                  <c:v>0.1847</c:v>
                </c:pt>
                <c:pt idx="2007">
                  <c:v>0.1852</c:v>
                </c:pt>
                <c:pt idx="2008">
                  <c:v>0.18479999999999999</c:v>
                </c:pt>
                <c:pt idx="2009">
                  <c:v>0.18410000000000001</c:v>
                </c:pt>
                <c:pt idx="2010">
                  <c:v>0.18490000000000001</c:v>
                </c:pt>
                <c:pt idx="2011">
                  <c:v>0.18759999999999999</c:v>
                </c:pt>
                <c:pt idx="2012">
                  <c:v>0.18990000000000001</c:v>
                </c:pt>
                <c:pt idx="2013">
                  <c:v>0.19089999999999999</c:v>
                </c:pt>
                <c:pt idx="2014">
                  <c:v>0.19059999999999999</c:v>
                </c:pt>
                <c:pt idx="2015">
                  <c:v>0.19070000000000001</c:v>
                </c:pt>
                <c:pt idx="2016">
                  <c:v>0.1905</c:v>
                </c:pt>
                <c:pt idx="2017">
                  <c:v>0.1898</c:v>
                </c:pt>
                <c:pt idx="2018">
                  <c:v>0.18809999999999999</c:v>
                </c:pt>
                <c:pt idx="2019">
                  <c:v>0.18840000000000001</c:v>
                </c:pt>
                <c:pt idx="2020">
                  <c:v>0.1888</c:v>
                </c:pt>
                <c:pt idx="2021">
                  <c:v>0.189</c:v>
                </c:pt>
                <c:pt idx="2022">
                  <c:v>0.18870000000000001</c:v>
                </c:pt>
                <c:pt idx="2023">
                  <c:v>0.18740000000000001</c:v>
                </c:pt>
                <c:pt idx="2024">
                  <c:v>0.18609999999999999</c:v>
                </c:pt>
                <c:pt idx="2025">
                  <c:v>0.18529999999999999</c:v>
                </c:pt>
                <c:pt idx="2026">
                  <c:v>0.18479999999999999</c:v>
                </c:pt>
                <c:pt idx="2027">
                  <c:v>0.185</c:v>
                </c:pt>
                <c:pt idx="2028">
                  <c:v>0.18559999999999999</c:v>
                </c:pt>
                <c:pt idx="2029">
                  <c:v>0.1857</c:v>
                </c:pt>
                <c:pt idx="2030">
                  <c:v>0.18529999999999999</c:v>
                </c:pt>
                <c:pt idx="2031">
                  <c:v>0.18559999999999999</c:v>
                </c:pt>
                <c:pt idx="2032">
                  <c:v>0.18379999999999999</c:v>
                </c:pt>
                <c:pt idx="2033">
                  <c:v>0.1845</c:v>
                </c:pt>
                <c:pt idx="2034">
                  <c:v>0.18609999999999999</c:v>
                </c:pt>
                <c:pt idx="2035">
                  <c:v>0.18659999999999999</c:v>
                </c:pt>
                <c:pt idx="2036">
                  <c:v>0.18679999999999999</c:v>
                </c:pt>
                <c:pt idx="2037">
                  <c:v>0.18679999999999999</c:v>
                </c:pt>
                <c:pt idx="2038">
                  <c:v>0.187</c:v>
                </c:pt>
                <c:pt idx="2039">
                  <c:v>0.18720000000000001</c:v>
                </c:pt>
                <c:pt idx="2040">
                  <c:v>0.18790000000000001</c:v>
                </c:pt>
                <c:pt idx="2041">
                  <c:v>0.18770000000000001</c:v>
                </c:pt>
                <c:pt idx="2042">
                  <c:v>0.18859999999999999</c:v>
                </c:pt>
                <c:pt idx="2043">
                  <c:v>0.18959999999999999</c:v>
                </c:pt>
                <c:pt idx="2044">
                  <c:v>0.18970000000000001</c:v>
                </c:pt>
                <c:pt idx="2045">
                  <c:v>0.18959999999999999</c:v>
                </c:pt>
                <c:pt idx="2046">
                  <c:v>0.1898</c:v>
                </c:pt>
                <c:pt idx="2047">
                  <c:v>0.1888</c:v>
                </c:pt>
                <c:pt idx="2048">
                  <c:v>0.1885</c:v>
                </c:pt>
                <c:pt idx="2049">
                  <c:v>0.18809999999999999</c:v>
                </c:pt>
                <c:pt idx="2050">
                  <c:v>0.18809999999999999</c:v>
                </c:pt>
                <c:pt idx="2051">
                  <c:v>0.1875</c:v>
                </c:pt>
                <c:pt idx="2052">
                  <c:v>0.18759999999999999</c:v>
                </c:pt>
                <c:pt idx="2053">
                  <c:v>0.186</c:v>
                </c:pt>
                <c:pt idx="2054">
                  <c:v>0.1847</c:v>
                </c:pt>
                <c:pt idx="2055">
                  <c:v>0.1855</c:v>
                </c:pt>
                <c:pt idx="2056">
                  <c:v>0.1862</c:v>
                </c:pt>
                <c:pt idx="2057">
                  <c:v>0.18590000000000001</c:v>
                </c:pt>
                <c:pt idx="2058">
                  <c:v>0.18579999999999999</c:v>
                </c:pt>
                <c:pt idx="2059">
                  <c:v>0.18579999999999999</c:v>
                </c:pt>
                <c:pt idx="2060">
                  <c:v>0.18429999999999999</c:v>
                </c:pt>
                <c:pt idx="2061">
                  <c:v>0.18390000000000001</c:v>
                </c:pt>
                <c:pt idx="2062">
                  <c:v>0.1842</c:v>
                </c:pt>
                <c:pt idx="2063">
                  <c:v>0.18429999999999999</c:v>
                </c:pt>
                <c:pt idx="2064">
                  <c:v>0.18429999999999999</c:v>
                </c:pt>
                <c:pt idx="2065">
                  <c:v>0.18479999999999999</c:v>
                </c:pt>
                <c:pt idx="2066">
                  <c:v>0.18479999999999999</c:v>
                </c:pt>
                <c:pt idx="2067">
                  <c:v>0.18509999999999999</c:v>
                </c:pt>
                <c:pt idx="2068">
                  <c:v>0.18459999999999999</c:v>
                </c:pt>
                <c:pt idx="2069">
                  <c:v>0.18459999999999999</c:v>
                </c:pt>
                <c:pt idx="2070">
                  <c:v>0.1855</c:v>
                </c:pt>
                <c:pt idx="2071">
                  <c:v>0.1865</c:v>
                </c:pt>
                <c:pt idx="2072">
                  <c:v>0.188</c:v>
                </c:pt>
                <c:pt idx="2073">
                  <c:v>0.18870000000000001</c:v>
                </c:pt>
                <c:pt idx="2074">
                  <c:v>0.18679999999999999</c:v>
                </c:pt>
                <c:pt idx="2075">
                  <c:v>0.18529999999999999</c:v>
                </c:pt>
                <c:pt idx="2076">
                  <c:v>0.18490000000000001</c:v>
                </c:pt>
                <c:pt idx="2077">
                  <c:v>0.18609999999999999</c:v>
                </c:pt>
                <c:pt idx="2078">
                  <c:v>0.18659999999999999</c:v>
                </c:pt>
                <c:pt idx="2079">
                  <c:v>0.18490000000000001</c:v>
                </c:pt>
                <c:pt idx="2080">
                  <c:v>0.1842</c:v>
                </c:pt>
                <c:pt idx="2081">
                  <c:v>0.18429999999999999</c:v>
                </c:pt>
                <c:pt idx="2082">
                  <c:v>0.18559999999999999</c:v>
                </c:pt>
                <c:pt idx="2083">
                  <c:v>0.186</c:v>
                </c:pt>
                <c:pt idx="2084">
                  <c:v>0.18629999999999999</c:v>
                </c:pt>
                <c:pt idx="2085">
                  <c:v>0.1865</c:v>
                </c:pt>
                <c:pt idx="2086">
                  <c:v>0.1867</c:v>
                </c:pt>
                <c:pt idx="2087">
                  <c:v>0.18609999999999999</c:v>
                </c:pt>
                <c:pt idx="2088">
                  <c:v>0.18640000000000001</c:v>
                </c:pt>
                <c:pt idx="2089">
                  <c:v>0.18720000000000001</c:v>
                </c:pt>
                <c:pt idx="2090">
                  <c:v>0.18820000000000001</c:v>
                </c:pt>
                <c:pt idx="2091">
                  <c:v>0.18790000000000001</c:v>
                </c:pt>
                <c:pt idx="2092">
                  <c:v>0.1875</c:v>
                </c:pt>
                <c:pt idx="2093">
                  <c:v>0.18809999999999999</c:v>
                </c:pt>
                <c:pt idx="2094">
                  <c:v>0.18809999999999999</c:v>
                </c:pt>
                <c:pt idx="2095">
                  <c:v>0.1883</c:v>
                </c:pt>
                <c:pt idx="2096">
                  <c:v>0.18940000000000001</c:v>
                </c:pt>
                <c:pt idx="2097">
                  <c:v>0.18909999999999999</c:v>
                </c:pt>
                <c:pt idx="2098">
                  <c:v>0.1888</c:v>
                </c:pt>
                <c:pt idx="2099">
                  <c:v>0.1898</c:v>
                </c:pt>
                <c:pt idx="2100">
                  <c:v>0.19</c:v>
                </c:pt>
                <c:pt idx="2101">
                  <c:v>0.1933</c:v>
                </c:pt>
                <c:pt idx="2102">
                  <c:v>0.1943</c:v>
                </c:pt>
                <c:pt idx="2103">
                  <c:v>0.19439999999999999</c:v>
                </c:pt>
                <c:pt idx="2104">
                  <c:v>0.1953</c:v>
                </c:pt>
                <c:pt idx="2105">
                  <c:v>0.19639999999999999</c:v>
                </c:pt>
                <c:pt idx="2106">
                  <c:v>0.1991</c:v>
                </c:pt>
                <c:pt idx="2107">
                  <c:v>0.22670000000000001</c:v>
                </c:pt>
                <c:pt idx="2108">
                  <c:v>0.22600000000000001</c:v>
                </c:pt>
                <c:pt idx="2109">
                  <c:v>0.22370000000000001</c:v>
                </c:pt>
                <c:pt idx="2110">
                  <c:v>0.2301</c:v>
                </c:pt>
                <c:pt idx="2111">
                  <c:v>0.2298</c:v>
                </c:pt>
                <c:pt idx="2112">
                  <c:v>0.22989999999999999</c:v>
                </c:pt>
                <c:pt idx="2113">
                  <c:v>0.23139999999999999</c:v>
                </c:pt>
                <c:pt idx="2114">
                  <c:v>0.23300000000000001</c:v>
                </c:pt>
                <c:pt idx="2115">
                  <c:v>0.23380000000000001</c:v>
                </c:pt>
                <c:pt idx="2116">
                  <c:v>0.23549999999999999</c:v>
                </c:pt>
                <c:pt idx="2117">
                  <c:v>0.2359</c:v>
                </c:pt>
                <c:pt idx="2118">
                  <c:v>0.2339</c:v>
                </c:pt>
                <c:pt idx="2119">
                  <c:v>0.2311</c:v>
                </c:pt>
                <c:pt idx="2120">
                  <c:v>0.22869999999999999</c:v>
                </c:pt>
                <c:pt idx="2121">
                  <c:v>0.22539999999999999</c:v>
                </c:pt>
                <c:pt idx="2122">
                  <c:v>0.2235</c:v>
                </c:pt>
                <c:pt idx="2123">
                  <c:v>0.22800000000000001</c:v>
                </c:pt>
                <c:pt idx="2124">
                  <c:v>0.23480000000000001</c:v>
                </c:pt>
                <c:pt idx="2125">
                  <c:v>0.24399999999999999</c:v>
                </c:pt>
                <c:pt idx="2126">
                  <c:v>0.2392</c:v>
                </c:pt>
                <c:pt idx="2127">
                  <c:v>0.2349</c:v>
                </c:pt>
                <c:pt idx="2128">
                  <c:v>0.23039999999999999</c:v>
                </c:pt>
                <c:pt idx="2129">
                  <c:v>0.23039999999999999</c:v>
                </c:pt>
                <c:pt idx="2130">
                  <c:v>0.2303</c:v>
                </c:pt>
                <c:pt idx="2131">
                  <c:v>0.23</c:v>
                </c:pt>
                <c:pt idx="2132">
                  <c:v>0.23619999999999999</c:v>
                </c:pt>
                <c:pt idx="2133">
                  <c:v>0.2235</c:v>
                </c:pt>
                <c:pt idx="2134">
                  <c:v>0.22850000000000001</c:v>
                </c:pt>
                <c:pt idx="2135">
                  <c:v>0.23069999999999999</c:v>
                </c:pt>
                <c:pt idx="2136">
                  <c:v>0.2064</c:v>
                </c:pt>
                <c:pt idx="2137">
                  <c:v>0.18820000000000001</c:v>
                </c:pt>
                <c:pt idx="2138">
                  <c:v>0.1867</c:v>
                </c:pt>
                <c:pt idx="2139">
                  <c:v>0.1862</c:v>
                </c:pt>
                <c:pt idx="2140">
                  <c:v>0.18609999999999999</c:v>
                </c:pt>
                <c:pt idx="2141">
                  <c:v>0.186</c:v>
                </c:pt>
                <c:pt idx="2142">
                  <c:v>0.18360000000000001</c:v>
                </c:pt>
                <c:pt idx="2143">
                  <c:v>0.1835</c:v>
                </c:pt>
                <c:pt idx="2144">
                  <c:v>0.183</c:v>
                </c:pt>
                <c:pt idx="2145">
                  <c:v>0.183</c:v>
                </c:pt>
                <c:pt idx="2146">
                  <c:v>0.18340000000000001</c:v>
                </c:pt>
                <c:pt idx="2147">
                  <c:v>0.183</c:v>
                </c:pt>
                <c:pt idx="2148">
                  <c:v>0.18260000000000001</c:v>
                </c:pt>
                <c:pt idx="2149">
                  <c:v>0.18279999999999999</c:v>
                </c:pt>
                <c:pt idx="2150">
                  <c:v>0.182</c:v>
                </c:pt>
                <c:pt idx="2151">
                  <c:v>0.18210000000000001</c:v>
                </c:pt>
                <c:pt idx="2152">
                  <c:v>0.1817</c:v>
                </c:pt>
                <c:pt idx="2153">
                  <c:v>0.1822</c:v>
                </c:pt>
                <c:pt idx="2154">
                  <c:v>0.18190000000000001</c:v>
                </c:pt>
                <c:pt idx="2155">
                  <c:v>0.18149999999999999</c:v>
                </c:pt>
                <c:pt idx="2156">
                  <c:v>0.18110000000000001</c:v>
                </c:pt>
                <c:pt idx="2157">
                  <c:v>0.18099999999999999</c:v>
                </c:pt>
                <c:pt idx="2158">
                  <c:v>0.18090000000000001</c:v>
                </c:pt>
                <c:pt idx="2159">
                  <c:v>0.18079999999999999</c:v>
                </c:pt>
                <c:pt idx="2160">
                  <c:v>0.1807</c:v>
                </c:pt>
                <c:pt idx="2161">
                  <c:v>0.1802</c:v>
                </c:pt>
                <c:pt idx="2162">
                  <c:v>0.1807</c:v>
                </c:pt>
                <c:pt idx="2163">
                  <c:v>0.18029999999999999</c:v>
                </c:pt>
                <c:pt idx="2164">
                  <c:v>0.18029999999999999</c:v>
                </c:pt>
                <c:pt idx="2165">
                  <c:v>0.18029999999999999</c:v>
                </c:pt>
                <c:pt idx="2166">
                  <c:v>0.1802</c:v>
                </c:pt>
                <c:pt idx="2167">
                  <c:v>0.18010000000000001</c:v>
                </c:pt>
                <c:pt idx="2168">
                  <c:v>0.1797</c:v>
                </c:pt>
                <c:pt idx="2169">
                  <c:v>0.1792</c:v>
                </c:pt>
                <c:pt idx="2170">
                  <c:v>0.17879999999999999</c:v>
                </c:pt>
                <c:pt idx="2171">
                  <c:v>0.17879999999999999</c:v>
                </c:pt>
                <c:pt idx="2172">
                  <c:v>0.17879999999999999</c:v>
                </c:pt>
                <c:pt idx="2173">
                  <c:v>0.1789</c:v>
                </c:pt>
                <c:pt idx="2174">
                  <c:v>0.17899999999999999</c:v>
                </c:pt>
                <c:pt idx="2175">
                  <c:v>0.1792</c:v>
                </c:pt>
                <c:pt idx="2176">
                  <c:v>0.1794</c:v>
                </c:pt>
                <c:pt idx="2177">
                  <c:v>0.17979999999999999</c:v>
                </c:pt>
                <c:pt idx="2178">
                  <c:v>0.18029999999999999</c:v>
                </c:pt>
                <c:pt idx="2179">
                  <c:v>0.1802</c:v>
                </c:pt>
                <c:pt idx="2180">
                  <c:v>0.18060000000000001</c:v>
                </c:pt>
                <c:pt idx="2181">
                  <c:v>0.18029999999999999</c:v>
                </c:pt>
                <c:pt idx="2182">
                  <c:v>0.18060000000000001</c:v>
                </c:pt>
                <c:pt idx="2183">
                  <c:v>0.18029999999999999</c:v>
                </c:pt>
                <c:pt idx="2184">
                  <c:v>0.18060000000000001</c:v>
                </c:pt>
                <c:pt idx="2185">
                  <c:v>0.1807</c:v>
                </c:pt>
                <c:pt idx="2186">
                  <c:v>0.18099999999999999</c:v>
                </c:pt>
                <c:pt idx="2187">
                  <c:v>0.18129999999999999</c:v>
                </c:pt>
                <c:pt idx="2188">
                  <c:v>0.18090000000000001</c:v>
                </c:pt>
                <c:pt idx="2189">
                  <c:v>0.1804</c:v>
                </c:pt>
                <c:pt idx="2190">
                  <c:v>0.18010000000000001</c:v>
                </c:pt>
                <c:pt idx="2191">
                  <c:v>0.17979999999999999</c:v>
                </c:pt>
                <c:pt idx="2192">
                  <c:v>0.17929999999999999</c:v>
                </c:pt>
                <c:pt idx="2193">
                  <c:v>0.17910000000000001</c:v>
                </c:pt>
                <c:pt idx="2194">
                  <c:v>0.1789</c:v>
                </c:pt>
                <c:pt idx="2195">
                  <c:v>0.17849999999999999</c:v>
                </c:pt>
                <c:pt idx="2196">
                  <c:v>0.1782</c:v>
                </c:pt>
                <c:pt idx="2197">
                  <c:v>0.17799999999999999</c:v>
                </c:pt>
                <c:pt idx="2198">
                  <c:v>0.1779</c:v>
                </c:pt>
                <c:pt idx="2199">
                  <c:v>0.17799999999999999</c:v>
                </c:pt>
                <c:pt idx="2200">
                  <c:v>0.17780000000000001</c:v>
                </c:pt>
                <c:pt idx="2201">
                  <c:v>0.17780000000000001</c:v>
                </c:pt>
                <c:pt idx="2202">
                  <c:v>0.17760000000000001</c:v>
                </c:pt>
                <c:pt idx="2203">
                  <c:v>0.17730000000000001</c:v>
                </c:pt>
                <c:pt idx="2204">
                  <c:v>0.17710000000000001</c:v>
                </c:pt>
                <c:pt idx="2205">
                  <c:v>0.17749999999999999</c:v>
                </c:pt>
                <c:pt idx="2206">
                  <c:v>0.1779</c:v>
                </c:pt>
                <c:pt idx="2207">
                  <c:v>0.1784</c:v>
                </c:pt>
                <c:pt idx="2208">
                  <c:v>0.1784</c:v>
                </c:pt>
                <c:pt idx="2209">
                  <c:v>0.17860000000000001</c:v>
                </c:pt>
                <c:pt idx="2210">
                  <c:v>0.1792</c:v>
                </c:pt>
                <c:pt idx="2211">
                  <c:v>0.17979999999999999</c:v>
                </c:pt>
                <c:pt idx="2212">
                  <c:v>0.18</c:v>
                </c:pt>
                <c:pt idx="2213">
                  <c:v>0.1807</c:v>
                </c:pt>
                <c:pt idx="2214">
                  <c:v>0.1807</c:v>
                </c:pt>
                <c:pt idx="2215">
                  <c:v>0.18049999999999999</c:v>
                </c:pt>
                <c:pt idx="2216">
                  <c:v>0.1807</c:v>
                </c:pt>
                <c:pt idx="2217">
                  <c:v>0.18079999999999999</c:v>
                </c:pt>
                <c:pt idx="2218">
                  <c:v>0.18099999999999999</c:v>
                </c:pt>
                <c:pt idx="2219">
                  <c:v>0.18060000000000001</c:v>
                </c:pt>
                <c:pt idx="2220">
                  <c:v>0.18079999999999999</c:v>
                </c:pt>
                <c:pt idx="2221">
                  <c:v>0.18060000000000001</c:v>
                </c:pt>
                <c:pt idx="2222">
                  <c:v>0.1804</c:v>
                </c:pt>
                <c:pt idx="2223">
                  <c:v>0.18</c:v>
                </c:pt>
                <c:pt idx="2224">
                  <c:v>0.18</c:v>
                </c:pt>
                <c:pt idx="2225">
                  <c:v>0.1799</c:v>
                </c:pt>
                <c:pt idx="2226">
                  <c:v>0.18010000000000001</c:v>
                </c:pt>
                <c:pt idx="2227">
                  <c:v>0.1804</c:v>
                </c:pt>
                <c:pt idx="2228">
                  <c:v>0.18060000000000001</c:v>
                </c:pt>
                <c:pt idx="2229">
                  <c:v>0.18110000000000001</c:v>
                </c:pt>
                <c:pt idx="2230">
                  <c:v>0.18110000000000001</c:v>
                </c:pt>
                <c:pt idx="2231">
                  <c:v>0.1812</c:v>
                </c:pt>
                <c:pt idx="2232">
                  <c:v>0.18149999999999999</c:v>
                </c:pt>
                <c:pt idx="2233">
                  <c:v>0.18190000000000001</c:v>
                </c:pt>
                <c:pt idx="2234">
                  <c:v>0.18140000000000001</c:v>
                </c:pt>
                <c:pt idx="2235">
                  <c:v>0.18160000000000001</c:v>
                </c:pt>
                <c:pt idx="2236">
                  <c:v>0.18160000000000001</c:v>
                </c:pt>
                <c:pt idx="2237">
                  <c:v>0.18210000000000001</c:v>
                </c:pt>
                <c:pt idx="2238">
                  <c:v>0.18140000000000001</c:v>
                </c:pt>
                <c:pt idx="2239">
                  <c:v>0.18079999999999999</c:v>
                </c:pt>
                <c:pt idx="2240">
                  <c:v>0.1804</c:v>
                </c:pt>
                <c:pt idx="2241">
                  <c:v>0.1797</c:v>
                </c:pt>
                <c:pt idx="2242">
                  <c:v>0.1799</c:v>
                </c:pt>
                <c:pt idx="2243">
                  <c:v>0.1802</c:v>
                </c:pt>
                <c:pt idx="2244">
                  <c:v>0.18010000000000001</c:v>
                </c:pt>
                <c:pt idx="2245">
                  <c:v>0.18</c:v>
                </c:pt>
                <c:pt idx="2246">
                  <c:v>0.1802</c:v>
                </c:pt>
                <c:pt idx="2247">
                  <c:v>0.18049999999999999</c:v>
                </c:pt>
                <c:pt idx="2248">
                  <c:v>0.18049999999999999</c:v>
                </c:pt>
                <c:pt idx="2249">
                  <c:v>0.18049999999999999</c:v>
                </c:pt>
                <c:pt idx="2250">
                  <c:v>0.18060000000000001</c:v>
                </c:pt>
                <c:pt idx="2251">
                  <c:v>0.1812</c:v>
                </c:pt>
                <c:pt idx="2252">
                  <c:v>0.18029999999999999</c:v>
                </c:pt>
                <c:pt idx="2253">
                  <c:v>0.18</c:v>
                </c:pt>
                <c:pt idx="2254">
                  <c:v>0.18010000000000001</c:v>
                </c:pt>
                <c:pt idx="2255">
                  <c:v>0.1797</c:v>
                </c:pt>
                <c:pt idx="2256">
                  <c:v>0.1789</c:v>
                </c:pt>
                <c:pt idx="2257">
                  <c:v>0.17849999999999999</c:v>
                </c:pt>
                <c:pt idx="2258">
                  <c:v>0.1789</c:v>
                </c:pt>
                <c:pt idx="2259">
                  <c:v>0.17899999999999999</c:v>
                </c:pt>
                <c:pt idx="2260">
                  <c:v>0.17829999999999999</c:v>
                </c:pt>
                <c:pt idx="2261">
                  <c:v>0.1774</c:v>
                </c:pt>
                <c:pt idx="2262">
                  <c:v>0.17710000000000001</c:v>
                </c:pt>
                <c:pt idx="2263">
                  <c:v>0.17710000000000001</c:v>
                </c:pt>
                <c:pt idx="2264">
                  <c:v>0.1772</c:v>
                </c:pt>
                <c:pt idx="2265">
                  <c:v>0.1764</c:v>
                </c:pt>
                <c:pt idx="2266">
                  <c:v>0.1767</c:v>
                </c:pt>
                <c:pt idx="2267">
                  <c:v>0.1767</c:v>
                </c:pt>
                <c:pt idx="2268">
                  <c:v>0.17630000000000001</c:v>
                </c:pt>
                <c:pt idx="2269">
                  <c:v>0.17549999999999999</c:v>
                </c:pt>
                <c:pt idx="2270">
                  <c:v>0.17580000000000001</c:v>
                </c:pt>
                <c:pt idx="2271">
                  <c:v>0.17469999999999999</c:v>
                </c:pt>
                <c:pt idx="2272">
                  <c:v>0.17480000000000001</c:v>
                </c:pt>
                <c:pt idx="2273">
                  <c:v>0.17610000000000001</c:v>
                </c:pt>
                <c:pt idx="2274">
                  <c:v>0.1762</c:v>
                </c:pt>
                <c:pt idx="2275">
                  <c:v>0.17699999999999999</c:v>
                </c:pt>
                <c:pt idx="2276">
                  <c:v>0.1794</c:v>
                </c:pt>
                <c:pt idx="2277">
                  <c:v>0.1789</c:v>
                </c:pt>
                <c:pt idx="2278">
                  <c:v>0.1787</c:v>
                </c:pt>
                <c:pt idx="2279">
                  <c:v>0.17810000000000001</c:v>
                </c:pt>
                <c:pt idx="2280">
                  <c:v>0.1784</c:v>
                </c:pt>
                <c:pt idx="2281">
                  <c:v>0.17849999999999999</c:v>
                </c:pt>
                <c:pt idx="2282">
                  <c:v>0.1777</c:v>
                </c:pt>
                <c:pt idx="2283">
                  <c:v>0.17649999999999999</c:v>
                </c:pt>
                <c:pt idx="2284">
                  <c:v>0.1772</c:v>
                </c:pt>
                <c:pt idx="2285">
                  <c:v>0.17810000000000001</c:v>
                </c:pt>
                <c:pt idx="2286">
                  <c:v>0.17860000000000001</c:v>
                </c:pt>
                <c:pt idx="2287">
                  <c:v>0.1789</c:v>
                </c:pt>
                <c:pt idx="2288">
                  <c:v>0.1789</c:v>
                </c:pt>
                <c:pt idx="2289">
                  <c:v>0.1797</c:v>
                </c:pt>
                <c:pt idx="2290">
                  <c:v>0.1799</c:v>
                </c:pt>
                <c:pt idx="2291">
                  <c:v>0.18029999999999999</c:v>
                </c:pt>
                <c:pt idx="2292">
                  <c:v>0.18049999999999999</c:v>
                </c:pt>
                <c:pt idx="2293">
                  <c:v>0.1804</c:v>
                </c:pt>
                <c:pt idx="2294">
                  <c:v>0.1804</c:v>
                </c:pt>
                <c:pt idx="2295">
                  <c:v>0.18010000000000001</c:v>
                </c:pt>
                <c:pt idx="2296">
                  <c:v>0.17879999999999999</c:v>
                </c:pt>
                <c:pt idx="2297">
                  <c:v>0.17749999999999999</c:v>
                </c:pt>
                <c:pt idx="2298">
                  <c:v>0.1757</c:v>
                </c:pt>
                <c:pt idx="2299">
                  <c:v>0.17469999999999999</c:v>
                </c:pt>
                <c:pt idx="2300">
                  <c:v>0.17519999999999999</c:v>
                </c:pt>
                <c:pt idx="2301">
                  <c:v>0.17580000000000001</c:v>
                </c:pt>
                <c:pt idx="2302">
                  <c:v>0.17580000000000001</c:v>
                </c:pt>
                <c:pt idx="2303">
                  <c:v>0.1759</c:v>
                </c:pt>
                <c:pt idx="2304">
                  <c:v>0.17649999999999999</c:v>
                </c:pt>
                <c:pt idx="2305">
                  <c:v>0.1769</c:v>
                </c:pt>
                <c:pt idx="2306">
                  <c:v>0.1779</c:v>
                </c:pt>
                <c:pt idx="2307">
                  <c:v>0.1777</c:v>
                </c:pt>
                <c:pt idx="2308">
                  <c:v>0.17829999999999999</c:v>
                </c:pt>
                <c:pt idx="2309">
                  <c:v>0.1777</c:v>
                </c:pt>
                <c:pt idx="2310">
                  <c:v>0.17710000000000001</c:v>
                </c:pt>
                <c:pt idx="2311">
                  <c:v>0.1777</c:v>
                </c:pt>
                <c:pt idx="2312">
                  <c:v>0.17710000000000001</c:v>
                </c:pt>
                <c:pt idx="2313">
                  <c:v>0.1769</c:v>
                </c:pt>
                <c:pt idx="2314">
                  <c:v>0.17699999999999999</c:v>
                </c:pt>
                <c:pt idx="2315">
                  <c:v>0.17810000000000001</c:v>
                </c:pt>
                <c:pt idx="2316">
                  <c:v>0.1799</c:v>
                </c:pt>
                <c:pt idx="2317">
                  <c:v>0.17879999999999999</c:v>
                </c:pt>
                <c:pt idx="2318">
                  <c:v>0.1784</c:v>
                </c:pt>
                <c:pt idx="2319">
                  <c:v>0.17799999999999999</c:v>
                </c:pt>
                <c:pt idx="2320">
                  <c:v>0.17780000000000001</c:v>
                </c:pt>
                <c:pt idx="2321">
                  <c:v>0.1779</c:v>
                </c:pt>
                <c:pt idx="2322">
                  <c:v>0.1779</c:v>
                </c:pt>
                <c:pt idx="2323">
                  <c:v>0.1779</c:v>
                </c:pt>
                <c:pt idx="2324">
                  <c:v>0.17760000000000001</c:v>
                </c:pt>
                <c:pt idx="2325">
                  <c:v>0.1772</c:v>
                </c:pt>
                <c:pt idx="2326">
                  <c:v>0.17710000000000001</c:v>
                </c:pt>
                <c:pt idx="2327">
                  <c:v>0.17630000000000001</c:v>
                </c:pt>
                <c:pt idx="2328">
                  <c:v>0.17599999999999999</c:v>
                </c:pt>
                <c:pt idx="2329">
                  <c:v>0.17610000000000001</c:v>
                </c:pt>
                <c:pt idx="2330">
                  <c:v>0.17710000000000001</c:v>
                </c:pt>
                <c:pt idx="2331">
                  <c:v>0.17699999999999999</c:v>
                </c:pt>
                <c:pt idx="2332">
                  <c:v>0.17730000000000001</c:v>
                </c:pt>
                <c:pt idx="2333">
                  <c:v>0.17780000000000001</c:v>
                </c:pt>
                <c:pt idx="2334">
                  <c:v>0.1784</c:v>
                </c:pt>
                <c:pt idx="2335">
                  <c:v>0.1794</c:v>
                </c:pt>
                <c:pt idx="2336">
                  <c:v>0.1792</c:v>
                </c:pt>
                <c:pt idx="2337">
                  <c:v>0.17910000000000001</c:v>
                </c:pt>
                <c:pt idx="2338">
                  <c:v>0.17879999999999999</c:v>
                </c:pt>
                <c:pt idx="2339">
                  <c:v>0.1789</c:v>
                </c:pt>
                <c:pt idx="2340">
                  <c:v>0.17899999999999999</c:v>
                </c:pt>
                <c:pt idx="2341">
                  <c:v>0.17960000000000001</c:v>
                </c:pt>
                <c:pt idx="2342">
                  <c:v>0.17910000000000001</c:v>
                </c:pt>
                <c:pt idx="2343">
                  <c:v>0.1792</c:v>
                </c:pt>
                <c:pt idx="2344">
                  <c:v>0.17899999999999999</c:v>
                </c:pt>
                <c:pt idx="2345">
                  <c:v>0.17879999999999999</c:v>
                </c:pt>
                <c:pt idx="2346">
                  <c:v>0.1789</c:v>
                </c:pt>
                <c:pt idx="2347">
                  <c:v>0.17879999999999999</c:v>
                </c:pt>
                <c:pt idx="2348">
                  <c:v>0.17860000000000001</c:v>
                </c:pt>
                <c:pt idx="2349">
                  <c:v>0.17849999999999999</c:v>
                </c:pt>
                <c:pt idx="2350">
                  <c:v>0.17860000000000001</c:v>
                </c:pt>
                <c:pt idx="2351">
                  <c:v>0.1787</c:v>
                </c:pt>
                <c:pt idx="2352">
                  <c:v>0.17879999999999999</c:v>
                </c:pt>
                <c:pt idx="2353">
                  <c:v>0.1797</c:v>
                </c:pt>
                <c:pt idx="2354">
                  <c:v>0.1797</c:v>
                </c:pt>
                <c:pt idx="2355">
                  <c:v>0.17960000000000001</c:v>
                </c:pt>
                <c:pt idx="2356">
                  <c:v>0.18</c:v>
                </c:pt>
                <c:pt idx="2357">
                  <c:v>0.1804</c:v>
                </c:pt>
                <c:pt idx="2358">
                  <c:v>0.1799</c:v>
                </c:pt>
                <c:pt idx="2359">
                  <c:v>0.17949999999999999</c:v>
                </c:pt>
                <c:pt idx="2360">
                  <c:v>0.1792</c:v>
                </c:pt>
                <c:pt idx="2361">
                  <c:v>0.17879999999999999</c:v>
                </c:pt>
                <c:pt idx="2362">
                  <c:v>0.1789</c:v>
                </c:pt>
                <c:pt idx="2363">
                  <c:v>0.17949999999999999</c:v>
                </c:pt>
                <c:pt idx="2364">
                  <c:v>0.18010000000000001</c:v>
                </c:pt>
                <c:pt idx="2365">
                  <c:v>0.18049999999999999</c:v>
                </c:pt>
                <c:pt idx="2366">
                  <c:v>0.18060000000000001</c:v>
                </c:pt>
                <c:pt idx="2367">
                  <c:v>0.18029999999999999</c:v>
                </c:pt>
                <c:pt idx="2368">
                  <c:v>0.18049999999999999</c:v>
                </c:pt>
                <c:pt idx="2369">
                  <c:v>0.18060000000000001</c:v>
                </c:pt>
                <c:pt idx="2370">
                  <c:v>0.1807</c:v>
                </c:pt>
                <c:pt idx="2371">
                  <c:v>0.18060000000000001</c:v>
                </c:pt>
                <c:pt idx="2372">
                  <c:v>0.1807</c:v>
                </c:pt>
                <c:pt idx="2373">
                  <c:v>0.18140000000000001</c:v>
                </c:pt>
                <c:pt idx="2374">
                  <c:v>0.18140000000000001</c:v>
                </c:pt>
                <c:pt idx="2375">
                  <c:v>0.18079999999999999</c:v>
                </c:pt>
                <c:pt idx="2376">
                  <c:v>0.1799</c:v>
                </c:pt>
                <c:pt idx="2377">
                  <c:v>0.17910000000000001</c:v>
                </c:pt>
                <c:pt idx="2378">
                  <c:v>0.1782</c:v>
                </c:pt>
                <c:pt idx="2379">
                  <c:v>0.17749999999999999</c:v>
                </c:pt>
                <c:pt idx="2380">
                  <c:v>0.1769</c:v>
                </c:pt>
                <c:pt idx="2381">
                  <c:v>0.17649999999999999</c:v>
                </c:pt>
                <c:pt idx="2382">
                  <c:v>0.17660000000000001</c:v>
                </c:pt>
                <c:pt idx="2383">
                  <c:v>0.1772</c:v>
                </c:pt>
                <c:pt idx="2384">
                  <c:v>0.17749999999999999</c:v>
                </c:pt>
                <c:pt idx="2385">
                  <c:v>0.1774</c:v>
                </c:pt>
                <c:pt idx="2386">
                  <c:v>0.17699999999999999</c:v>
                </c:pt>
                <c:pt idx="2387">
                  <c:v>0.17630000000000001</c:v>
                </c:pt>
                <c:pt idx="2388">
                  <c:v>0.17580000000000001</c:v>
                </c:pt>
                <c:pt idx="2389">
                  <c:v>0.1757</c:v>
                </c:pt>
                <c:pt idx="2390">
                  <c:v>0.17580000000000001</c:v>
                </c:pt>
                <c:pt idx="2391">
                  <c:v>0.1764</c:v>
                </c:pt>
                <c:pt idx="2392">
                  <c:v>0.17660000000000001</c:v>
                </c:pt>
                <c:pt idx="2393">
                  <c:v>0.1767</c:v>
                </c:pt>
                <c:pt idx="2394">
                  <c:v>0.17660000000000001</c:v>
                </c:pt>
                <c:pt idx="2395">
                  <c:v>0.17680000000000001</c:v>
                </c:pt>
                <c:pt idx="2396">
                  <c:v>0.17680000000000001</c:v>
                </c:pt>
                <c:pt idx="2397">
                  <c:v>0.1767</c:v>
                </c:pt>
                <c:pt idx="2398">
                  <c:v>0.17699999999999999</c:v>
                </c:pt>
                <c:pt idx="2399">
                  <c:v>0.17730000000000001</c:v>
                </c:pt>
                <c:pt idx="2400">
                  <c:v>0.17749999999999999</c:v>
                </c:pt>
                <c:pt idx="2401">
                  <c:v>0.17730000000000001</c:v>
                </c:pt>
                <c:pt idx="2402">
                  <c:v>0.1772</c:v>
                </c:pt>
                <c:pt idx="2403">
                  <c:v>0.17799999999999999</c:v>
                </c:pt>
                <c:pt idx="2404">
                  <c:v>0.17829999999999999</c:v>
                </c:pt>
                <c:pt idx="2405">
                  <c:v>0.1779</c:v>
                </c:pt>
                <c:pt idx="2406">
                  <c:v>0.1792</c:v>
                </c:pt>
                <c:pt idx="2407">
                  <c:v>0.1797</c:v>
                </c:pt>
                <c:pt idx="2408">
                  <c:v>0.1794</c:v>
                </c:pt>
                <c:pt idx="2409">
                  <c:v>0.17860000000000001</c:v>
                </c:pt>
                <c:pt idx="2410">
                  <c:v>0.17860000000000001</c:v>
                </c:pt>
                <c:pt idx="2411">
                  <c:v>0.1787</c:v>
                </c:pt>
                <c:pt idx="2412">
                  <c:v>0.17910000000000001</c:v>
                </c:pt>
                <c:pt idx="2413">
                  <c:v>0.17899999999999999</c:v>
                </c:pt>
                <c:pt idx="2414">
                  <c:v>0.17910000000000001</c:v>
                </c:pt>
                <c:pt idx="2415">
                  <c:v>0.17910000000000001</c:v>
                </c:pt>
                <c:pt idx="2416">
                  <c:v>0.17929999999999999</c:v>
                </c:pt>
                <c:pt idx="2417">
                  <c:v>0.1792</c:v>
                </c:pt>
                <c:pt idx="2418">
                  <c:v>0.17910000000000001</c:v>
                </c:pt>
                <c:pt idx="2419">
                  <c:v>0.1794</c:v>
                </c:pt>
                <c:pt idx="2420">
                  <c:v>0.1792</c:v>
                </c:pt>
                <c:pt idx="2421">
                  <c:v>0.17910000000000001</c:v>
                </c:pt>
                <c:pt idx="2422">
                  <c:v>0.1789</c:v>
                </c:pt>
                <c:pt idx="2423">
                  <c:v>0.17899999999999999</c:v>
                </c:pt>
                <c:pt idx="2424">
                  <c:v>0.1792</c:v>
                </c:pt>
                <c:pt idx="2425">
                  <c:v>0.17960000000000001</c:v>
                </c:pt>
                <c:pt idx="2426">
                  <c:v>0.18029999999999999</c:v>
                </c:pt>
                <c:pt idx="2427">
                  <c:v>0.1807</c:v>
                </c:pt>
                <c:pt idx="2428">
                  <c:v>0.1804</c:v>
                </c:pt>
                <c:pt idx="2429">
                  <c:v>0.18029999999999999</c:v>
                </c:pt>
                <c:pt idx="2430">
                  <c:v>0.18060000000000001</c:v>
                </c:pt>
                <c:pt idx="2431">
                  <c:v>0.1804</c:v>
                </c:pt>
                <c:pt idx="2432">
                  <c:v>0.18</c:v>
                </c:pt>
                <c:pt idx="2433">
                  <c:v>0.1797</c:v>
                </c:pt>
                <c:pt idx="2434">
                  <c:v>0.17949999999999999</c:v>
                </c:pt>
                <c:pt idx="2435">
                  <c:v>0.17929999999999999</c:v>
                </c:pt>
                <c:pt idx="2436">
                  <c:v>0.17879999999999999</c:v>
                </c:pt>
                <c:pt idx="2437">
                  <c:v>0.17849999999999999</c:v>
                </c:pt>
                <c:pt idx="2438">
                  <c:v>0.17829999999999999</c:v>
                </c:pt>
                <c:pt idx="2439">
                  <c:v>0.17799999999999999</c:v>
                </c:pt>
                <c:pt idx="2440">
                  <c:v>0.17780000000000001</c:v>
                </c:pt>
                <c:pt idx="2441">
                  <c:v>0.17749999999999999</c:v>
                </c:pt>
                <c:pt idx="2442">
                  <c:v>0.17699999999999999</c:v>
                </c:pt>
                <c:pt idx="2443">
                  <c:v>0.17710000000000001</c:v>
                </c:pt>
                <c:pt idx="2444">
                  <c:v>0.1777</c:v>
                </c:pt>
                <c:pt idx="2445">
                  <c:v>0.1784</c:v>
                </c:pt>
                <c:pt idx="2446">
                  <c:v>0.17910000000000001</c:v>
                </c:pt>
                <c:pt idx="2447">
                  <c:v>0.17829999999999999</c:v>
                </c:pt>
                <c:pt idx="2448">
                  <c:v>0.17849999999999999</c:v>
                </c:pt>
                <c:pt idx="2449">
                  <c:v>0.17879999999999999</c:v>
                </c:pt>
                <c:pt idx="2450">
                  <c:v>0.1789</c:v>
                </c:pt>
                <c:pt idx="2451">
                  <c:v>0.1789</c:v>
                </c:pt>
                <c:pt idx="2452">
                  <c:v>0.17899999999999999</c:v>
                </c:pt>
                <c:pt idx="2453">
                  <c:v>0.17829999999999999</c:v>
                </c:pt>
                <c:pt idx="2454">
                  <c:v>0.1777</c:v>
                </c:pt>
                <c:pt idx="2455">
                  <c:v>0.17710000000000001</c:v>
                </c:pt>
                <c:pt idx="2456">
                  <c:v>0.1769</c:v>
                </c:pt>
                <c:pt idx="2457">
                  <c:v>0.1769</c:v>
                </c:pt>
                <c:pt idx="2458">
                  <c:v>0.1772</c:v>
                </c:pt>
                <c:pt idx="2459">
                  <c:v>0.1774</c:v>
                </c:pt>
                <c:pt idx="2460">
                  <c:v>0.17699999999999999</c:v>
                </c:pt>
                <c:pt idx="2461">
                  <c:v>0.1777</c:v>
                </c:pt>
                <c:pt idx="2462">
                  <c:v>0.1762</c:v>
                </c:pt>
                <c:pt idx="2463">
                  <c:v>0.17760000000000001</c:v>
                </c:pt>
                <c:pt idx="2464">
                  <c:v>0.17649999999999999</c:v>
                </c:pt>
                <c:pt idx="2465">
                  <c:v>0.17630000000000001</c:v>
                </c:pt>
                <c:pt idx="2466">
                  <c:v>0.17630000000000001</c:v>
                </c:pt>
                <c:pt idx="2467">
                  <c:v>0.17630000000000001</c:v>
                </c:pt>
                <c:pt idx="2468">
                  <c:v>0.17580000000000001</c:v>
                </c:pt>
                <c:pt idx="2469">
                  <c:v>0.17560000000000001</c:v>
                </c:pt>
                <c:pt idx="2470">
                  <c:v>0.17530000000000001</c:v>
                </c:pt>
                <c:pt idx="2471">
                  <c:v>0.1749</c:v>
                </c:pt>
                <c:pt idx="2472">
                  <c:v>0.17430000000000001</c:v>
                </c:pt>
                <c:pt idx="2473">
                  <c:v>0.17380000000000001</c:v>
                </c:pt>
                <c:pt idx="2474">
                  <c:v>0.17380000000000001</c:v>
                </c:pt>
                <c:pt idx="2475">
                  <c:v>0.1741</c:v>
                </c:pt>
                <c:pt idx="2476">
                  <c:v>0.1749</c:v>
                </c:pt>
                <c:pt idx="2477">
                  <c:v>0.17460000000000001</c:v>
                </c:pt>
                <c:pt idx="2478">
                  <c:v>0.17449999999999999</c:v>
                </c:pt>
                <c:pt idx="2479">
                  <c:v>0.1744</c:v>
                </c:pt>
                <c:pt idx="2480">
                  <c:v>0.1736</c:v>
                </c:pt>
                <c:pt idx="2481">
                  <c:v>0.17380000000000001</c:v>
                </c:pt>
                <c:pt idx="2482">
                  <c:v>0.17399999999999999</c:v>
                </c:pt>
                <c:pt idx="2483">
                  <c:v>0.17380000000000001</c:v>
                </c:pt>
                <c:pt idx="2484">
                  <c:v>0.17399999999999999</c:v>
                </c:pt>
                <c:pt idx="2485">
                  <c:v>0.1739</c:v>
                </c:pt>
                <c:pt idx="2486">
                  <c:v>0.17380000000000001</c:v>
                </c:pt>
                <c:pt idx="2487">
                  <c:v>0.17319999999999999</c:v>
                </c:pt>
                <c:pt idx="2488">
                  <c:v>0.17349999999999999</c:v>
                </c:pt>
                <c:pt idx="2489">
                  <c:v>0.1731</c:v>
                </c:pt>
                <c:pt idx="2490">
                  <c:v>0.17330000000000001</c:v>
                </c:pt>
                <c:pt idx="2491">
                  <c:v>0.1734</c:v>
                </c:pt>
                <c:pt idx="2492">
                  <c:v>0.17319999999999999</c:v>
                </c:pt>
                <c:pt idx="2493">
                  <c:v>0.1736</c:v>
                </c:pt>
                <c:pt idx="2494">
                  <c:v>0.1731</c:v>
                </c:pt>
                <c:pt idx="2495">
                  <c:v>0.17280000000000001</c:v>
                </c:pt>
                <c:pt idx="2496">
                  <c:v>0.17380000000000001</c:v>
                </c:pt>
                <c:pt idx="2497">
                  <c:v>0.1741</c:v>
                </c:pt>
                <c:pt idx="2498">
                  <c:v>0.17369999999999999</c:v>
                </c:pt>
                <c:pt idx="2499">
                  <c:v>0.17380000000000001</c:v>
                </c:pt>
                <c:pt idx="2500">
                  <c:v>0.17349999999999999</c:v>
                </c:pt>
                <c:pt idx="2501">
                  <c:v>0.17319999999999999</c:v>
                </c:pt>
                <c:pt idx="2502">
                  <c:v>0.1736</c:v>
                </c:pt>
                <c:pt idx="2503">
                  <c:v>0.17319999999999999</c:v>
                </c:pt>
                <c:pt idx="2504">
                  <c:v>0.1731</c:v>
                </c:pt>
                <c:pt idx="2505">
                  <c:v>0.1731</c:v>
                </c:pt>
                <c:pt idx="2506">
                  <c:v>0.1729</c:v>
                </c:pt>
                <c:pt idx="2507">
                  <c:v>0.17319999999999999</c:v>
                </c:pt>
                <c:pt idx="2508">
                  <c:v>0.1724</c:v>
                </c:pt>
                <c:pt idx="2509">
                  <c:v>0.17230000000000001</c:v>
                </c:pt>
                <c:pt idx="2510">
                  <c:v>0.17280000000000001</c:v>
                </c:pt>
                <c:pt idx="2511">
                  <c:v>0.17319999999999999</c:v>
                </c:pt>
                <c:pt idx="2512">
                  <c:v>0.1729</c:v>
                </c:pt>
                <c:pt idx="2513">
                  <c:v>0.17319999999999999</c:v>
                </c:pt>
                <c:pt idx="2514">
                  <c:v>0.1729</c:v>
                </c:pt>
                <c:pt idx="2515">
                  <c:v>0.17280000000000001</c:v>
                </c:pt>
                <c:pt idx="2516">
                  <c:v>0.1734</c:v>
                </c:pt>
                <c:pt idx="2517">
                  <c:v>0.17249999999999999</c:v>
                </c:pt>
                <c:pt idx="2518">
                  <c:v>0.1726</c:v>
                </c:pt>
                <c:pt idx="2519">
                  <c:v>0.1721</c:v>
                </c:pt>
                <c:pt idx="2520">
                  <c:v>0.1719</c:v>
                </c:pt>
                <c:pt idx="2521">
                  <c:v>0.17269999999999999</c:v>
                </c:pt>
                <c:pt idx="2522">
                  <c:v>0.17249999999999999</c:v>
                </c:pt>
                <c:pt idx="2523">
                  <c:v>0.17280000000000001</c:v>
                </c:pt>
                <c:pt idx="2524">
                  <c:v>0.17269999999999999</c:v>
                </c:pt>
                <c:pt idx="2525">
                  <c:v>0.17280000000000001</c:v>
                </c:pt>
                <c:pt idx="2526">
                  <c:v>0.17299999999999999</c:v>
                </c:pt>
                <c:pt idx="2527">
                  <c:v>0.1729</c:v>
                </c:pt>
                <c:pt idx="2528">
                  <c:v>0.17269999999999999</c:v>
                </c:pt>
                <c:pt idx="2529">
                  <c:v>0.17249999999999999</c:v>
                </c:pt>
                <c:pt idx="2530">
                  <c:v>0.17280000000000001</c:v>
                </c:pt>
                <c:pt idx="2531">
                  <c:v>0.17280000000000001</c:v>
                </c:pt>
                <c:pt idx="2532">
                  <c:v>0.1726</c:v>
                </c:pt>
                <c:pt idx="2533">
                  <c:v>0.17280000000000001</c:v>
                </c:pt>
                <c:pt idx="2534">
                  <c:v>0.17299999999999999</c:v>
                </c:pt>
                <c:pt idx="2535">
                  <c:v>0.17230000000000001</c:v>
                </c:pt>
                <c:pt idx="2536">
                  <c:v>0.1721</c:v>
                </c:pt>
                <c:pt idx="2537">
                  <c:v>0.1724</c:v>
                </c:pt>
                <c:pt idx="2538">
                  <c:v>0.1719</c:v>
                </c:pt>
                <c:pt idx="2539">
                  <c:v>0.1714</c:v>
                </c:pt>
                <c:pt idx="2540">
                  <c:v>0.17180000000000001</c:v>
                </c:pt>
                <c:pt idx="2541">
                  <c:v>0.1714</c:v>
                </c:pt>
                <c:pt idx="2542">
                  <c:v>0.1709</c:v>
                </c:pt>
                <c:pt idx="2543">
                  <c:v>0.17050000000000001</c:v>
                </c:pt>
                <c:pt idx="2544">
                  <c:v>0.1704</c:v>
                </c:pt>
                <c:pt idx="2545">
                  <c:v>0.17030000000000001</c:v>
                </c:pt>
                <c:pt idx="2546">
                  <c:v>0.1701</c:v>
                </c:pt>
                <c:pt idx="2547">
                  <c:v>0.1699</c:v>
                </c:pt>
                <c:pt idx="2548">
                  <c:v>0.1699</c:v>
                </c:pt>
                <c:pt idx="2549">
                  <c:v>0.17030000000000001</c:v>
                </c:pt>
                <c:pt idx="2550">
                  <c:v>0.17019999999999999</c:v>
                </c:pt>
                <c:pt idx="2551">
                  <c:v>0.1694</c:v>
                </c:pt>
                <c:pt idx="2552">
                  <c:v>0.16950000000000001</c:v>
                </c:pt>
                <c:pt idx="2553">
                  <c:v>0.1701</c:v>
                </c:pt>
                <c:pt idx="2554">
                  <c:v>0.17030000000000001</c:v>
                </c:pt>
                <c:pt idx="2555">
                  <c:v>0.1704</c:v>
                </c:pt>
                <c:pt idx="2556">
                  <c:v>0.17019999999999999</c:v>
                </c:pt>
                <c:pt idx="2557">
                  <c:v>0.17019999999999999</c:v>
                </c:pt>
                <c:pt idx="2558">
                  <c:v>0.1701</c:v>
                </c:pt>
                <c:pt idx="2559">
                  <c:v>0.1704</c:v>
                </c:pt>
                <c:pt idx="2560">
                  <c:v>0.1709</c:v>
                </c:pt>
                <c:pt idx="2561">
                  <c:v>0.17069999999999999</c:v>
                </c:pt>
                <c:pt idx="2562">
                  <c:v>0.17050000000000001</c:v>
                </c:pt>
                <c:pt idx="2563">
                  <c:v>0.17119999999999999</c:v>
                </c:pt>
                <c:pt idx="2564">
                  <c:v>0.1706</c:v>
                </c:pt>
                <c:pt idx="2565">
                  <c:v>0.1709</c:v>
                </c:pt>
                <c:pt idx="2566">
                  <c:v>0.17030000000000001</c:v>
                </c:pt>
                <c:pt idx="2567">
                  <c:v>0.16969999999999999</c:v>
                </c:pt>
                <c:pt idx="2568">
                  <c:v>0.17</c:v>
                </c:pt>
                <c:pt idx="2569">
                  <c:v>0.16950000000000001</c:v>
                </c:pt>
                <c:pt idx="2570">
                  <c:v>0.16969999999999999</c:v>
                </c:pt>
                <c:pt idx="2571">
                  <c:v>0.1696</c:v>
                </c:pt>
                <c:pt idx="2572">
                  <c:v>0.17</c:v>
                </c:pt>
                <c:pt idx="2573">
                  <c:v>0.17</c:v>
                </c:pt>
                <c:pt idx="2574">
                  <c:v>0.16980000000000001</c:v>
                </c:pt>
                <c:pt idx="2575">
                  <c:v>0.16919999999999999</c:v>
                </c:pt>
                <c:pt idx="2576">
                  <c:v>0.16919999999999999</c:v>
                </c:pt>
                <c:pt idx="2577">
                  <c:v>0.16869999999999999</c:v>
                </c:pt>
                <c:pt idx="2578">
                  <c:v>0.16830000000000001</c:v>
                </c:pt>
                <c:pt idx="2579">
                  <c:v>0.1681</c:v>
                </c:pt>
                <c:pt idx="2580">
                  <c:v>0.1691</c:v>
                </c:pt>
                <c:pt idx="2581">
                  <c:v>0.16830000000000001</c:v>
                </c:pt>
                <c:pt idx="2582">
                  <c:v>0.16819999999999999</c:v>
                </c:pt>
                <c:pt idx="2583">
                  <c:v>0.1681</c:v>
                </c:pt>
                <c:pt idx="2584">
                  <c:v>0.16830000000000001</c:v>
                </c:pt>
                <c:pt idx="2585">
                  <c:v>0.16819999999999999</c:v>
                </c:pt>
                <c:pt idx="2586">
                  <c:v>0.16769999999999999</c:v>
                </c:pt>
                <c:pt idx="2587">
                  <c:v>0.1678</c:v>
                </c:pt>
                <c:pt idx="2588">
                  <c:v>0.16850000000000001</c:v>
                </c:pt>
                <c:pt idx="2589">
                  <c:v>0.16880000000000001</c:v>
                </c:pt>
                <c:pt idx="2590">
                  <c:v>0.16930000000000001</c:v>
                </c:pt>
                <c:pt idx="2591">
                  <c:v>0.16950000000000001</c:v>
                </c:pt>
                <c:pt idx="2592">
                  <c:v>0.16930000000000001</c:v>
                </c:pt>
                <c:pt idx="2593">
                  <c:v>0.1694</c:v>
                </c:pt>
                <c:pt idx="2594">
                  <c:v>0.16930000000000001</c:v>
                </c:pt>
                <c:pt idx="2595">
                  <c:v>0.1699</c:v>
                </c:pt>
                <c:pt idx="2596">
                  <c:v>0.17</c:v>
                </c:pt>
                <c:pt idx="2597">
                  <c:v>0.1701</c:v>
                </c:pt>
                <c:pt idx="2598">
                  <c:v>0.16969999999999999</c:v>
                </c:pt>
                <c:pt idx="2599">
                  <c:v>0.16950000000000001</c:v>
                </c:pt>
                <c:pt idx="2600">
                  <c:v>0.16950000000000001</c:v>
                </c:pt>
                <c:pt idx="2601">
                  <c:v>0.1694</c:v>
                </c:pt>
                <c:pt idx="2602">
                  <c:v>0.16950000000000001</c:v>
                </c:pt>
                <c:pt idx="2603">
                  <c:v>0.1699</c:v>
                </c:pt>
                <c:pt idx="2604">
                  <c:v>0.17</c:v>
                </c:pt>
                <c:pt idx="2605">
                  <c:v>0.16969999999999999</c:v>
                </c:pt>
                <c:pt idx="2606">
                  <c:v>0.1694</c:v>
                </c:pt>
                <c:pt idx="2607">
                  <c:v>0.17</c:v>
                </c:pt>
                <c:pt idx="2608">
                  <c:v>0.1699</c:v>
                </c:pt>
                <c:pt idx="2609">
                  <c:v>0.1696</c:v>
                </c:pt>
                <c:pt idx="2610">
                  <c:v>0.1696</c:v>
                </c:pt>
                <c:pt idx="2611">
                  <c:v>0.1696</c:v>
                </c:pt>
                <c:pt idx="2612">
                  <c:v>0.16980000000000001</c:v>
                </c:pt>
                <c:pt idx="2613">
                  <c:v>0.16969999999999999</c:v>
                </c:pt>
                <c:pt idx="2614">
                  <c:v>0.17</c:v>
                </c:pt>
                <c:pt idx="2615">
                  <c:v>0.17</c:v>
                </c:pt>
                <c:pt idx="2616">
                  <c:v>0.1701</c:v>
                </c:pt>
                <c:pt idx="2617">
                  <c:v>0.16919999999999999</c:v>
                </c:pt>
                <c:pt idx="2618">
                  <c:v>0.1681</c:v>
                </c:pt>
                <c:pt idx="2619">
                  <c:v>0.16689999999999999</c:v>
                </c:pt>
                <c:pt idx="2620">
                  <c:v>0.1701</c:v>
                </c:pt>
                <c:pt idx="2621">
                  <c:v>0.17380000000000001</c:v>
                </c:pt>
                <c:pt idx="2622">
                  <c:v>0.17130000000000001</c:v>
                </c:pt>
                <c:pt idx="2623">
                  <c:v>0.16930000000000001</c:v>
                </c:pt>
                <c:pt idx="2624">
                  <c:v>0.16850000000000001</c:v>
                </c:pt>
                <c:pt idx="2625">
                  <c:v>0.1673</c:v>
                </c:pt>
                <c:pt idx="2626">
                  <c:v>0.16689999999999999</c:v>
                </c:pt>
                <c:pt idx="2627">
                  <c:v>0.16619999999999999</c:v>
                </c:pt>
                <c:pt idx="2628">
                  <c:v>0.16569999999999999</c:v>
                </c:pt>
                <c:pt idx="2629">
                  <c:v>0.1663</c:v>
                </c:pt>
                <c:pt idx="2630">
                  <c:v>0.1661</c:v>
                </c:pt>
                <c:pt idx="2631">
                  <c:v>0.16639999999999999</c:v>
                </c:pt>
                <c:pt idx="2632">
                  <c:v>0.16600000000000001</c:v>
                </c:pt>
                <c:pt idx="2633">
                  <c:v>0.16639999999999999</c:v>
                </c:pt>
                <c:pt idx="2634">
                  <c:v>0.1663</c:v>
                </c:pt>
                <c:pt idx="2635">
                  <c:v>0.16719999999999999</c:v>
                </c:pt>
                <c:pt idx="2636">
                  <c:v>0.1676</c:v>
                </c:pt>
                <c:pt idx="2637">
                  <c:v>0.1676</c:v>
                </c:pt>
                <c:pt idx="2638">
                  <c:v>0.1676</c:v>
                </c:pt>
                <c:pt idx="2639">
                  <c:v>0.16719999999999999</c:v>
                </c:pt>
                <c:pt idx="2640">
                  <c:v>0.16719999999999999</c:v>
                </c:pt>
                <c:pt idx="2641">
                  <c:v>0.16689999999999999</c:v>
                </c:pt>
                <c:pt idx="2642">
                  <c:v>0.16639999999999999</c:v>
                </c:pt>
                <c:pt idx="2643">
                  <c:v>0.16669999999999999</c:v>
                </c:pt>
                <c:pt idx="2644">
                  <c:v>0.16650000000000001</c:v>
                </c:pt>
                <c:pt idx="2645">
                  <c:v>0.16589999999999999</c:v>
                </c:pt>
                <c:pt idx="2646">
                  <c:v>0.16600000000000001</c:v>
                </c:pt>
                <c:pt idx="2647">
                  <c:v>0.1656</c:v>
                </c:pt>
                <c:pt idx="2648">
                  <c:v>0.1658</c:v>
                </c:pt>
                <c:pt idx="2649">
                  <c:v>0.16639999999999999</c:v>
                </c:pt>
                <c:pt idx="2650">
                  <c:v>0.1663</c:v>
                </c:pt>
                <c:pt idx="2651">
                  <c:v>0.16569999999999999</c:v>
                </c:pt>
                <c:pt idx="2652">
                  <c:v>0.16520000000000001</c:v>
                </c:pt>
                <c:pt idx="2653">
                  <c:v>0.16520000000000001</c:v>
                </c:pt>
                <c:pt idx="2654">
                  <c:v>0.1656</c:v>
                </c:pt>
                <c:pt idx="2655">
                  <c:v>0.16550000000000001</c:v>
                </c:pt>
                <c:pt idx="2656">
                  <c:v>0.16539999999999999</c:v>
                </c:pt>
                <c:pt idx="2657">
                  <c:v>0.1653</c:v>
                </c:pt>
                <c:pt idx="2658">
                  <c:v>0.16470000000000001</c:v>
                </c:pt>
                <c:pt idx="2659">
                  <c:v>0.16489999999999999</c:v>
                </c:pt>
                <c:pt idx="2660">
                  <c:v>0.1656</c:v>
                </c:pt>
                <c:pt idx="2661">
                  <c:v>0.16539999999999999</c:v>
                </c:pt>
                <c:pt idx="2662">
                  <c:v>0.1651</c:v>
                </c:pt>
                <c:pt idx="2663">
                  <c:v>0.1653</c:v>
                </c:pt>
                <c:pt idx="2664">
                  <c:v>0.16489999999999999</c:v>
                </c:pt>
                <c:pt idx="2665">
                  <c:v>0.1641</c:v>
                </c:pt>
                <c:pt idx="2666">
                  <c:v>0.1638</c:v>
                </c:pt>
                <c:pt idx="2667">
                  <c:v>0.1641</c:v>
                </c:pt>
                <c:pt idx="2668">
                  <c:v>0.16470000000000001</c:v>
                </c:pt>
                <c:pt idx="2669">
                  <c:v>0.16420000000000001</c:v>
                </c:pt>
                <c:pt idx="2670">
                  <c:v>0.1641</c:v>
                </c:pt>
                <c:pt idx="2671">
                  <c:v>0.16420000000000001</c:v>
                </c:pt>
                <c:pt idx="2672">
                  <c:v>0.16389999999999999</c:v>
                </c:pt>
                <c:pt idx="2673">
                  <c:v>0.16370000000000001</c:v>
                </c:pt>
                <c:pt idx="2674">
                  <c:v>0.16350000000000001</c:v>
                </c:pt>
                <c:pt idx="2675">
                  <c:v>0.16389999999999999</c:v>
                </c:pt>
                <c:pt idx="2676">
                  <c:v>0.16439999999999999</c:v>
                </c:pt>
                <c:pt idx="2677">
                  <c:v>0.1643</c:v>
                </c:pt>
                <c:pt idx="2678">
                  <c:v>0.16350000000000001</c:v>
                </c:pt>
                <c:pt idx="2679">
                  <c:v>0.16309999999999999</c:v>
                </c:pt>
                <c:pt idx="2680">
                  <c:v>0.16259999999999999</c:v>
                </c:pt>
                <c:pt idx="2681">
                  <c:v>0.16200000000000001</c:v>
                </c:pt>
                <c:pt idx="2682">
                  <c:v>0.16109999999999999</c:v>
                </c:pt>
                <c:pt idx="2683">
                  <c:v>0.16070000000000001</c:v>
                </c:pt>
                <c:pt idx="2684">
                  <c:v>0.16</c:v>
                </c:pt>
                <c:pt idx="2685">
                  <c:v>0.1598</c:v>
                </c:pt>
                <c:pt idx="2686">
                  <c:v>0.1585</c:v>
                </c:pt>
                <c:pt idx="2687">
                  <c:v>0.1583</c:v>
                </c:pt>
                <c:pt idx="2688">
                  <c:v>0.1598</c:v>
                </c:pt>
                <c:pt idx="2689">
                  <c:v>0.16139999999999999</c:v>
                </c:pt>
                <c:pt idx="2690">
                  <c:v>0.16200000000000001</c:v>
                </c:pt>
                <c:pt idx="2691">
                  <c:v>0.16250000000000001</c:v>
                </c:pt>
                <c:pt idx="2692">
                  <c:v>0.1628</c:v>
                </c:pt>
                <c:pt idx="2693">
                  <c:v>0.16270000000000001</c:v>
                </c:pt>
                <c:pt idx="2694">
                  <c:v>0.16239999999999999</c:v>
                </c:pt>
                <c:pt idx="2695">
                  <c:v>0.16159999999999999</c:v>
                </c:pt>
                <c:pt idx="2696">
                  <c:v>0.1615</c:v>
                </c:pt>
                <c:pt idx="2697">
                  <c:v>0.1615</c:v>
                </c:pt>
                <c:pt idx="2698">
                  <c:v>0.16259999999999999</c:v>
                </c:pt>
                <c:pt idx="2699">
                  <c:v>0.1628</c:v>
                </c:pt>
                <c:pt idx="2700">
                  <c:v>0.16300000000000001</c:v>
                </c:pt>
                <c:pt idx="2701">
                  <c:v>0.16289999999999999</c:v>
                </c:pt>
                <c:pt idx="2702">
                  <c:v>0.16270000000000001</c:v>
                </c:pt>
                <c:pt idx="2703">
                  <c:v>0.16300000000000001</c:v>
                </c:pt>
                <c:pt idx="2704">
                  <c:v>0.16309999999999999</c:v>
                </c:pt>
                <c:pt idx="2705">
                  <c:v>0.16300000000000001</c:v>
                </c:pt>
                <c:pt idx="2706">
                  <c:v>0.16300000000000001</c:v>
                </c:pt>
                <c:pt idx="2707">
                  <c:v>0.1628</c:v>
                </c:pt>
                <c:pt idx="2708">
                  <c:v>0.16209999999999999</c:v>
                </c:pt>
                <c:pt idx="2709">
                  <c:v>0.161</c:v>
                </c:pt>
                <c:pt idx="2710">
                  <c:v>0.1613</c:v>
                </c:pt>
                <c:pt idx="2711">
                  <c:v>0.1615</c:v>
                </c:pt>
                <c:pt idx="2712">
                  <c:v>0.16139999999999999</c:v>
                </c:pt>
                <c:pt idx="2713">
                  <c:v>0.16209999999999999</c:v>
                </c:pt>
                <c:pt idx="2714">
                  <c:v>0.16270000000000001</c:v>
                </c:pt>
                <c:pt idx="2715">
                  <c:v>0.16239999999999999</c:v>
                </c:pt>
                <c:pt idx="2716">
                  <c:v>0.1628</c:v>
                </c:pt>
                <c:pt idx="2717">
                  <c:v>0.16289999999999999</c:v>
                </c:pt>
                <c:pt idx="2718">
                  <c:v>0.16339999999999999</c:v>
                </c:pt>
                <c:pt idx="2719">
                  <c:v>0.16389999999999999</c:v>
                </c:pt>
                <c:pt idx="2720">
                  <c:v>0.1643</c:v>
                </c:pt>
                <c:pt idx="2721">
                  <c:v>0.1646</c:v>
                </c:pt>
                <c:pt idx="2722">
                  <c:v>0.16489999999999999</c:v>
                </c:pt>
                <c:pt idx="2723">
                  <c:v>0.16520000000000001</c:v>
                </c:pt>
                <c:pt idx="2724">
                  <c:v>0.16589999999999999</c:v>
                </c:pt>
                <c:pt idx="2725">
                  <c:v>0.1661</c:v>
                </c:pt>
                <c:pt idx="2726">
                  <c:v>0.16619999999999999</c:v>
                </c:pt>
                <c:pt idx="2727">
                  <c:v>0.16639999999999999</c:v>
                </c:pt>
                <c:pt idx="2728">
                  <c:v>0.1656</c:v>
                </c:pt>
                <c:pt idx="2729">
                  <c:v>0.1636</c:v>
                </c:pt>
                <c:pt idx="2730">
                  <c:v>0.16239999999999999</c:v>
                </c:pt>
                <c:pt idx="2731">
                  <c:v>0.16250000000000001</c:v>
                </c:pt>
                <c:pt idx="2732">
                  <c:v>0.16289999999999999</c:v>
                </c:pt>
                <c:pt idx="2733">
                  <c:v>0.16300000000000001</c:v>
                </c:pt>
                <c:pt idx="2734">
                  <c:v>0.1636</c:v>
                </c:pt>
                <c:pt idx="2735">
                  <c:v>0.1648</c:v>
                </c:pt>
                <c:pt idx="2736">
                  <c:v>0.16550000000000001</c:v>
                </c:pt>
                <c:pt idx="2737">
                  <c:v>0.16589999999999999</c:v>
                </c:pt>
                <c:pt idx="2738">
                  <c:v>0.1661</c:v>
                </c:pt>
                <c:pt idx="2739">
                  <c:v>0.1663</c:v>
                </c:pt>
                <c:pt idx="2740">
                  <c:v>0.16669999999999999</c:v>
                </c:pt>
                <c:pt idx="2741">
                  <c:v>0.16689999999999999</c:v>
                </c:pt>
                <c:pt idx="2742">
                  <c:v>0.1666</c:v>
                </c:pt>
                <c:pt idx="2743">
                  <c:v>0.16650000000000001</c:v>
                </c:pt>
                <c:pt idx="2744">
                  <c:v>0.16619999999999999</c:v>
                </c:pt>
                <c:pt idx="2745">
                  <c:v>0.16539999999999999</c:v>
                </c:pt>
                <c:pt idx="2746">
                  <c:v>0.1646</c:v>
                </c:pt>
                <c:pt idx="2747">
                  <c:v>0.16389999999999999</c:v>
                </c:pt>
                <c:pt idx="2748">
                  <c:v>0.16400000000000001</c:v>
                </c:pt>
                <c:pt idx="2749">
                  <c:v>0.1638</c:v>
                </c:pt>
                <c:pt idx="2750">
                  <c:v>0.16370000000000001</c:v>
                </c:pt>
                <c:pt idx="2751">
                  <c:v>0.16350000000000001</c:v>
                </c:pt>
                <c:pt idx="2752">
                  <c:v>0.16289999999999999</c:v>
                </c:pt>
                <c:pt idx="2753">
                  <c:v>0.16220000000000001</c:v>
                </c:pt>
                <c:pt idx="2754">
                  <c:v>0.16220000000000001</c:v>
                </c:pt>
                <c:pt idx="2755">
                  <c:v>0.16209999999999999</c:v>
                </c:pt>
                <c:pt idx="2756">
                  <c:v>0.16220000000000001</c:v>
                </c:pt>
                <c:pt idx="2757">
                  <c:v>0.16250000000000001</c:v>
                </c:pt>
                <c:pt idx="2758">
                  <c:v>0.16239999999999999</c:v>
                </c:pt>
                <c:pt idx="2759">
                  <c:v>0.16220000000000001</c:v>
                </c:pt>
                <c:pt idx="2760">
                  <c:v>0.16159999999999999</c:v>
                </c:pt>
                <c:pt idx="2761">
                  <c:v>0.16139999999999999</c:v>
                </c:pt>
                <c:pt idx="2762">
                  <c:v>0.1613</c:v>
                </c:pt>
                <c:pt idx="2763">
                  <c:v>0.16120000000000001</c:v>
                </c:pt>
                <c:pt idx="2764">
                  <c:v>0.16070000000000001</c:v>
                </c:pt>
                <c:pt idx="2765">
                  <c:v>0.16020000000000001</c:v>
                </c:pt>
                <c:pt idx="2766">
                  <c:v>0.15959999999999999</c:v>
                </c:pt>
                <c:pt idx="2767">
                  <c:v>0.15959999999999999</c:v>
                </c:pt>
                <c:pt idx="2768">
                  <c:v>0.15909999999999999</c:v>
                </c:pt>
                <c:pt idx="2769">
                  <c:v>0.15859999999999999</c:v>
                </c:pt>
                <c:pt idx="2770">
                  <c:v>0.15720000000000001</c:v>
                </c:pt>
                <c:pt idx="2771">
                  <c:v>0.15540000000000001</c:v>
                </c:pt>
                <c:pt idx="2772">
                  <c:v>0.1545</c:v>
                </c:pt>
                <c:pt idx="2773">
                  <c:v>0.15310000000000001</c:v>
                </c:pt>
                <c:pt idx="2774">
                  <c:v>0.1522</c:v>
                </c:pt>
                <c:pt idx="2775">
                  <c:v>0.15240000000000001</c:v>
                </c:pt>
                <c:pt idx="2776">
                  <c:v>0.15290000000000001</c:v>
                </c:pt>
                <c:pt idx="2777">
                  <c:v>0.15329999999999999</c:v>
                </c:pt>
                <c:pt idx="2778">
                  <c:v>0.1542</c:v>
                </c:pt>
                <c:pt idx="2779">
                  <c:v>0.15590000000000001</c:v>
                </c:pt>
                <c:pt idx="2780">
                  <c:v>0.15679999999999999</c:v>
                </c:pt>
                <c:pt idx="2781">
                  <c:v>0.1575</c:v>
                </c:pt>
                <c:pt idx="2782">
                  <c:v>0.1578</c:v>
                </c:pt>
                <c:pt idx="2783">
                  <c:v>0.15759999999999999</c:v>
                </c:pt>
                <c:pt idx="2784">
                  <c:v>0.15770000000000001</c:v>
                </c:pt>
                <c:pt idx="2785">
                  <c:v>0.15820000000000001</c:v>
                </c:pt>
                <c:pt idx="2786">
                  <c:v>0.1585</c:v>
                </c:pt>
                <c:pt idx="2787">
                  <c:v>0.15920000000000001</c:v>
                </c:pt>
                <c:pt idx="2788">
                  <c:v>0.1598</c:v>
                </c:pt>
                <c:pt idx="2789">
                  <c:v>0.16020000000000001</c:v>
                </c:pt>
                <c:pt idx="2790">
                  <c:v>0.161</c:v>
                </c:pt>
                <c:pt idx="2791">
                  <c:v>0.16139999999999999</c:v>
                </c:pt>
                <c:pt idx="2792">
                  <c:v>0.1613</c:v>
                </c:pt>
                <c:pt idx="2793">
                  <c:v>0.16189999999999999</c:v>
                </c:pt>
                <c:pt idx="2794">
                  <c:v>0.1623</c:v>
                </c:pt>
                <c:pt idx="2795">
                  <c:v>0.16270000000000001</c:v>
                </c:pt>
                <c:pt idx="2796">
                  <c:v>0.1628</c:v>
                </c:pt>
                <c:pt idx="2797">
                  <c:v>0.16289999999999999</c:v>
                </c:pt>
                <c:pt idx="2798">
                  <c:v>0.16320000000000001</c:v>
                </c:pt>
                <c:pt idx="2799">
                  <c:v>0.16350000000000001</c:v>
                </c:pt>
                <c:pt idx="2800">
                  <c:v>0.16400000000000001</c:v>
                </c:pt>
                <c:pt idx="2801">
                  <c:v>0.1633</c:v>
                </c:pt>
                <c:pt idx="2802">
                  <c:v>0.16270000000000001</c:v>
                </c:pt>
                <c:pt idx="2803">
                  <c:v>0.16239999999999999</c:v>
                </c:pt>
                <c:pt idx="2804">
                  <c:v>0.1618</c:v>
                </c:pt>
                <c:pt idx="2805">
                  <c:v>0.1613</c:v>
                </c:pt>
                <c:pt idx="2806">
                  <c:v>0.15989999999999999</c:v>
                </c:pt>
                <c:pt idx="2807">
                  <c:v>0.15859999999999999</c:v>
                </c:pt>
                <c:pt idx="2808">
                  <c:v>0.159</c:v>
                </c:pt>
                <c:pt idx="2809">
                  <c:v>0.1598</c:v>
                </c:pt>
                <c:pt idx="2810">
                  <c:v>0.16109999999999999</c:v>
                </c:pt>
                <c:pt idx="2811">
                  <c:v>0.16220000000000001</c:v>
                </c:pt>
                <c:pt idx="2812">
                  <c:v>0.16270000000000001</c:v>
                </c:pt>
                <c:pt idx="2813">
                  <c:v>0.16320000000000001</c:v>
                </c:pt>
                <c:pt idx="2814">
                  <c:v>0.16350000000000001</c:v>
                </c:pt>
                <c:pt idx="2815">
                  <c:v>0.16339999999999999</c:v>
                </c:pt>
                <c:pt idx="2816">
                  <c:v>0.1633</c:v>
                </c:pt>
                <c:pt idx="2817">
                  <c:v>0.16350000000000001</c:v>
                </c:pt>
                <c:pt idx="2818">
                  <c:v>0.16389999999999999</c:v>
                </c:pt>
                <c:pt idx="2819">
                  <c:v>0.1638</c:v>
                </c:pt>
                <c:pt idx="2820">
                  <c:v>0.1638</c:v>
                </c:pt>
                <c:pt idx="2821">
                  <c:v>0.16370000000000001</c:v>
                </c:pt>
                <c:pt idx="2822">
                  <c:v>0.1633</c:v>
                </c:pt>
                <c:pt idx="2823">
                  <c:v>0.16309999999999999</c:v>
                </c:pt>
                <c:pt idx="2824">
                  <c:v>0.16270000000000001</c:v>
                </c:pt>
                <c:pt idx="2825">
                  <c:v>0.16159999999999999</c:v>
                </c:pt>
                <c:pt idx="2826">
                  <c:v>0.15970000000000001</c:v>
                </c:pt>
                <c:pt idx="2827">
                  <c:v>0.15870000000000001</c:v>
                </c:pt>
                <c:pt idx="2828">
                  <c:v>0.159</c:v>
                </c:pt>
                <c:pt idx="2829">
                  <c:v>0.1603</c:v>
                </c:pt>
                <c:pt idx="2830">
                  <c:v>0.161</c:v>
                </c:pt>
                <c:pt idx="2831">
                  <c:v>0.16120000000000001</c:v>
                </c:pt>
                <c:pt idx="2832">
                  <c:v>0.1613</c:v>
                </c:pt>
                <c:pt idx="2833">
                  <c:v>0.1613</c:v>
                </c:pt>
                <c:pt idx="2834">
                  <c:v>0.16159999999999999</c:v>
                </c:pt>
                <c:pt idx="2835">
                  <c:v>0.1623</c:v>
                </c:pt>
                <c:pt idx="2836">
                  <c:v>0.1618</c:v>
                </c:pt>
                <c:pt idx="2837">
                  <c:v>0.16070000000000001</c:v>
                </c:pt>
                <c:pt idx="2838">
                  <c:v>0.16009999999999999</c:v>
                </c:pt>
                <c:pt idx="2839">
                  <c:v>0.15859999999999999</c:v>
                </c:pt>
                <c:pt idx="2840">
                  <c:v>0.15570000000000001</c:v>
                </c:pt>
                <c:pt idx="2841">
                  <c:v>0.1537</c:v>
                </c:pt>
                <c:pt idx="2842">
                  <c:v>0.15379999999999999</c:v>
                </c:pt>
                <c:pt idx="2843">
                  <c:v>0.15640000000000001</c:v>
                </c:pt>
                <c:pt idx="2844">
                  <c:v>0.15859999999999999</c:v>
                </c:pt>
                <c:pt idx="2845">
                  <c:v>0.15909999999999999</c:v>
                </c:pt>
                <c:pt idx="2846">
                  <c:v>0.1588</c:v>
                </c:pt>
                <c:pt idx="2847">
                  <c:v>0.15909999999999999</c:v>
                </c:pt>
                <c:pt idx="2848">
                  <c:v>0.1593</c:v>
                </c:pt>
                <c:pt idx="2849">
                  <c:v>0.1593</c:v>
                </c:pt>
                <c:pt idx="2850">
                  <c:v>0.15870000000000001</c:v>
                </c:pt>
                <c:pt idx="2851">
                  <c:v>0.15909999999999999</c:v>
                </c:pt>
                <c:pt idx="2852">
                  <c:v>0.16</c:v>
                </c:pt>
                <c:pt idx="2853">
                  <c:v>0.161</c:v>
                </c:pt>
                <c:pt idx="2854">
                  <c:v>0.1618</c:v>
                </c:pt>
                <c:pt idx="2855">
                  <c:v>0.16189999999999999</c:v>
                </c:pt>
                <c:pt idx="2856">
                  <c:v>0.16159999999999999</c:v>
                </c:pt>
                <c:pt idx="2857">
                  <c:v>0.15970000000000001</c:v>
                </c:pt>
                <c:pt idx="2858">
                  <c:v>0.15859999999999999</c:v>
                </c:pt>
                <c:pt idx="2859">
                  <c:v>0.1578</c:v>
                </c:pt>
                <c:pt idx="2860">
                  <c:v>0.15859999999999999</c:v>
                </c:pt>
                <c:pt idx="2861">
                  <c:v>0.1595</c:v>
                </c:pt>
                <c:pt idx="2862">
                  <c:v>0.16009999999999999</c:v>
                </c:pt>
                <c:pt idx="2863">
                  <c:v>0.16159999999999999</c:v>
                </c:pt>
                <c:pt idx="2864">
                  <c:v>0.16139999999999999</c:v>
                </c:pt>
                <c:pt idx="2865">
                  <c:v>0.16059999999999999</c:v>
                </c:pt>
                <c:pt idx="2866">
                  <c:v>0.16059999999999999</c:v>
                </c:pt>
                <c:pt idx="2867">
                  <c:v>0.1608</c:v>
                </c:pt>
                <c:pt idx="2868">
                  <c:v>0.16120000000000001</c:v>
                </c:pt>
                <c:pt idx="2869">
                  <c:v>0.161</c:v>
                </c:pt>
                <c:pt idx="2870">
                  <c:v>0.16109999999999999</c:v>
                </c:pt>
                <c:pt idx="2871">
                  <c:v>0.1605</c:v>
                </c:pt>
                <c:pt idx="2872">
                  <c:v>0.1595</c:v>
                </c:pt>
                <c:pt idx="2873">
                  <c:v>0.1583</c:v>
                </c:pt>
                <c:pt idx="2874">
                  <c:v>0.15809999999999999</c:v>
                </c:pt>
                <c:pt idx="2875">
                  <c:v>0.157</c:v>
                </c:pt>
                <c:pt idx="2876">
                  <c:v>0.1565</c:v>
                </c:pt>
                <c:pt idx="2877">
                  <c:v>0.15640000000000001</c:v>
                </c:pt>
                <c:pt idx="2878">
                  <c:v>0.1573</c:v>
                </c:pt>
                <c:pt idx="2879">
                  <c:v>0.15770000000000001</c:v>
                </c:pt>
                <c:pt idx="2880">
                  <c:v>0.159</c:v>
                </c:pt>
                <c:pt idx="2881">
                  <c:v>0.159</c:v>
                </c:pt>
                <c:pt idx="2882">
                  <c:v>0.1598</c:v>
                </c:pt>
                <c:pt idx="2883">
                  <c:v>0.15959999999999999</c:v>
                </c:pt>
                <c:pt idx="2884">
                  <c:v>0.15890000000000001</c:v>
                </c:pt>
                <c:pt idx="2885">
                  <c:v>0.1595</c:v>
                </c:pt>
                <c:pt idx="2886">
                  <c:v>0.16020000000000001</c:v>
                </c:pt>
                <c:pt idx="2887">
                  <c:v>0.1605</c:v>
                </c:pt>
                <c:pt idx="2888">
                  <c:v>0.1603</c:v>
                </c:pt>
                <c:pt idx="2889">
                  <c:v>0.16070000000000001</c:v>
                </c:pt>
                <c:pt idx="2890">
                  <c:v>0.16020000000000001</c:v>
                </c:pt>
                <c:pt idx="2891">
                  <c:v>0.15989999999999999</c:v>
                </c:pt>
                <c:pt idx="2892">
                  <c:v>0.15920000000000001</c:v>
                </c:pt>
                <c:pt idx="2893">
                  <c:v>0.15890000000000001</c:v>
                </c:pt>
                <c:pt idx="2894">
                  <c:v>0.15840000000000001</c:v>
                </c:pt>
                <c:pt idx="2895">
                  <c:v>0.15809999999999999</c:v>
                </c:pt>
                <c:pt idx="2896">
                  <c:v>0.15770000000000001</c:v>
                </c:pt>
                <c:pt idx="2897">
                  <c:v>0.1583</c:v>
                </c:pt>
                <c:pt idx="2898">
                  <c:v>0.15890000000000001</c:v>
                </c:pt>
                <c:pt idx="2899">
                  <c:v>0.15859999999999999</c:v>
                </c:pt>
                <c:pt idx="2900">
                  <c:v>0.1588</c:v>
                </c:pt>
                <c:pt idx="2901">
                  <c:v>0.1585</c:v>
                </c:pt>
                <c:pt idx="2902">
                  <c:v>0.1575</c:v>
                </c:pt>
                <c:pt idx="2903">
                  <c:v>0.15759999999999999</c:v>
                </c:pt>
                <c:pt idx="2904">
                  <c:v>0.15690000000000001</c:v>
                </c:pt>
                <c:pt idx="2905">
                  <c:v>0.15620000000000001</c:v>
                </c:pt>
                <c:pt idx="2906">
                  <c:v>0.15609999999999999</c:v>
                </c:pt>
                <c:pt idx="2907">
                  <c:v>0.15590000000000001</c:v>
                </c:pt>
                <c:pt idx="2908">
                  <c:v>0.15679999999999999</c:v>
                </c:pt>
                <c:pt idx="2909">
                  <c:v>0.15620000000000001</c:v>
                </c:pt>
                <c:pt idx="2910">
                  <c:v>0.1555</c:v>
                </c:pt>
                <c:pt idx="2911">
                  <c:v>0.15429999999999999</c:v>
                </c:pt>
                <c:pt idx="2912">
                  <c:v>0.15440000000000001</c:v>
                </c:pt>
                <c:pt idx="2913">
                  <c:v>0.15570000000000001</c:v>
                </c:pt>
                <c:pt idx="2914">
                  <c:v>0.15690000000000001</c:v>
                </c:pt>
                <c:pt idx="2915">
                  <c:v>0.15679999999999999</c:v>
                </c:pt>
                <c:pt idx="2916">
                  <c:v>0.15620000000000001</c:v>
                </c:pt>
                <c:pt idx="2917">
                  <c:v>0.157</c:v>
                </c:pt>
                <c:pt idx="2918">
                  <c:v>0.1573</c:v>
                </c:pt>
                <c:pt idx="2919">
                  <c:v>0.15720000000000001</c:v>
                </c:pt>
                <c:pt idx="2920">
                  <c:v>0.15740000000000001</c:v>
                </c:pt>
                <c:pt idx="2921">
                  <c:v>0.15709999999999999</c:v>
                </c:pt>
                <c:pt idx="2922">
                  <c:v>0.15870000000000001</c:v>
                </c:pt>
                <c:pt idx="2923">
                  <c:v>0.158</c:v>
                </c:pt>
                <c:pt idx="2924">
                  <c:v>0.15679999999999999</c:v>
                </c:pt>
                <c:pt idx="2925">
                  <c:v>0.157</c:v>
                </c:pt>
                <c:pt idx="2926">
                  <c:v>0.15659999999999999</c:v>
                </c:pt>
                <c:pt idx="2927">
                  <c:v>0.15679999999999999</c:v>
                </c:pt>
                <c:pt idx="2928">
                  <c:v>0.1573</c:v>
                </c:pt>
                <c:pt idx="2929">
                  <c:v>0.1575</c:v>
                </c:pt>
                <c:pt idx="2930">
                  <c:v>0.15740000000000001</c:v>
                </c:pt>
                <c:pt idx="2931">
                  <c:v>0.15709999999999999</c:v>
                </c:pt>
                <c:pt idx="2932">
                  <c:v>0.15740000000000001</c:v>
                </c:pt>
                <c:pt idx="2933">
                  <c:v>0.15670000000000001</c:v>
                </c:pt>
                <c:pt idx="2934">
                  <c:v>0.15640000000000001</c:v>
                </c:pt>
                <c:pt idx="2935">
                  <c:v>0.156</c:v>
                </c:pt>
                <c:pt idx="2936">
                  <c:v>0.15509999999999999</c:v>
                </c:pt>
                <c:pt idx="2937">
                  <c:v>0.1552</c:v>
                </c:pt>
                <c:pt idx="2938">
                  <c:v>0.15579999999999999</c:v>
                </c:pt>
                <c:pt idx="2939">
                  <c:v>0.156</c:v>
                </c:pt>
                <c:pt idx="2940">
                  <c:v>0.15629999999999999</c:v>
                </c:pt>
                <c:pt idx="2941">
                  <c:v>0.15709999999999999</c:v>
                </c:pt>
                <c:pt idx="2942">
                  <c:v>0.15759999999999999</c:v>
                </c:pt>
                <c:pt idx="2943">
                  <c:v>0.15820000000000001</c:v>
                </c:pt>
                <c:pt idx="2944">
                  <c:v>0.1588</c:v>
                </c:pt>
                <c:pt idx="2945">
                  <c:v>0.15809999999999999</c:v>
                </c:pt>
                <c:pt idx="2946">
                  <c:v>0.15809999999999999</c:v>
                </c:pt>
                <c:pt idx="2947">
                  <c:v>0.158</c:v>
                </c:pt>
                <c:pt idx="2948">
                  <c:v>0.15809999999999999</c:v>
                </c:pt>
                <c:pt idx="2949">
                  <c:v>0.15820000000000001</c:v>
                </c:pt>
                <c:pt idx="2950">
                  <c:v>0.1585</c:v>
                </c:pt>
                <c:pt idx="2951">
                  <c:v>0.1583</c:v>
                </c:pt>
                <c:pt idx="2952">
                  <c:v>0.158</c:v>
                </c:pt>
                <c:pt idx="2953">
                  <c:v>0.15740000000000001</c:v>
                </c:pt>
                <c:pt idx="2954">
                  <c:v>0.157</c:v>
                </c:pt>
                <c:pt idx="2955">
                  <c:v>0.157</c:v>
                </c:pt>
                <c:pt idx="2956">
                  <c:v>0.15740000000000001</c:v>
                </c:pt>
                <c:pt idx="2957">
                  <c:v>0.157</c:v>
                </c:pt>
                <c:pt idx="2958">
                  <c:v>0.15590000000000001</c:v>
                </c:pt>
                <c:pt idx="2959">
                  <c:v>0.15640000000000001</c:v>
                </c:pt>
                <c:pt idx="2960">
                  <c:v>0.15609999999999999</c:v>
                </c:pt>
                <c:pt idx="2961">
                  <c:v>0.15579999999999999</c:v>
                </c:pt>
                <c:pt idx="2962">
                  <c:v>0.15590000000000001</c:v>
                </c:pt>
                <c:pt idx="2963">
                  <c:v>0.15479999999999999</c:v>
                </c:pt>
                <c:pt idx="2964">
                  <c:v>0.15459999999999999</c:v>
                </c:pt>
                <c:pt idx="2965">
                  <c:v>0.15479999999999999</c:v>
                </c:pt>
                <c:pt idx="2966">
                  <c:v>0.15540000000000001</c:v>
                </c:pt>
                <c:pt idx="2967">
                  <c:v>0.15590000000000001</c:v>
                </c:pt>
                <c:pt idx="2968">
                  <c:v>0.15509999999999999</c:v>
                </c:pt>
                <c:pt idx="2969">
                  <c:v>0.15590000000000001</c:v>
                </c:pt>
                <c:pt idx="2970">
                  <c:v>0.15629999999999999</c:v>
                </c:pt>
                <c:pt idx="2971">
                  <c:v>0.1573</c:v>
                </c:pt>
                <c:pt idx="2972">
                  <c:v>0.15740000000000001</c:v>
                </c:pt>
                <c:pt idx="2973">
                  <c:v>0.15659999999999999</c:v>
                </c:pt>
                <c:pt idx="2974">
                  <c:v>0.1573</c:v>
                </c:pt>
                <c:pt idx="2975">
                  <c:v>0.1575</c:v>
                </c:pt>
                <c:pt idx="2976">
                  <c:v>0.15759999999999999</c:v>
                </c:pt>
                <c:pt idx="2977">
                  <c:v>0.15740000000000001</c:v>
                </c:pt>
                <c:pt idx="2978">
                  <c:v>0.15770000000000001</c:v>
                </c:pt>
                <c:pt idx="2979">
                  <c:v>0.158</c:v>
                </c:pt>
                <c:pt idx="2980">
                  <c:v>0.15790000000000001</c:v>
                </c:pt>
                <c:pt idx="2981">
                  <c:v>0.15720000000000001</c:v>
                </c:pt>
                <c:pt idx="2982">
                  <c:v>0.15629999999999999</c:v>
                </c:pt>
                <c:pt idx="2983">
                  <c:v>0.15590000000000001</c:v>
                </c:pt>
                <c:pt idx="2984">
                  <c:v>0.156</c:v>
                </c:pt>
                <c:pt idx="2985">
                  <c:v>0.15640000000000001</c:v>
                </c:pt>
                <c:pt idx="2986">
                  <c:v>0.15679999999999999</c:v>
                </c:pt>
                <c:pt idx="2987">
                  <c:v>0.15709999999999999</c:v>
                </c:pt>
                <c:pt idx="2988">
                  <c:v>0.15670000000000001</c:v>
                </c:pt>
                <c:pt idx="2989">
                  <c:v>0.15659999999999999</c:v>
                </c:pt>
                <c:pt idx="2990">
                  <c:v>0.15679999999999999</c:v>
                </c:pt>
                <c:pt idx="2991">
                  <c:v>0.15670000000000001</c:v>
                </c:pt>
                <c:pt idx="2992">
                  <c:v>0.15659999999999999</c:v>
                </c:pt>
                <c:pt idx="2993">
                  <c:v>0.15690000000000001</c:v>
                </c:pt>
                <c:pt idx="2994">
                  <c:v>0.15720000000000001</c:v>
                </c:pt>
                <c:pt idx="2995">
                  <c:v>0.1573</c:v>
                </c:pt>
                <c:pt idx="2996">
                  <c:v>0.15770000000000001</c:v>
                </c:pt>
                <c:pt idx="2997">
                  <c:v>0.158</c:v>
                </c:pt>
                <c:pt idx="2998">
                  <c:v>0.15740000000000001</c:v>
                </c:pt>
                <c:pt idx="2999">
                  <c:v>0.15629999999999999</c:v>
                </c:pt>
                <c:pt idx="3000">
                  <c:v>0.1565</c:v>
                </c:pt>
                <c:pt idx="3001">
                  <c:v>0.15640000000000001</c:v>
                </c:pt>
                <c:pt idx="3002">
                  <c:v>0.15570000000000001</c:v>
                </c:pt>
                <c:pt idx="3003">
                  <c:v>0.15509999999999999</c:v>
                </c:pt>
                <c:pt idx="3004">
                  <c:v>0.1547</c:v>
                </c:pt>
                <c:pt idx="3005">
                  <c:v>0.15409999999999999</c:v>
                </c:pt>
                <c:pt idx="3006">
                  <c:v>0.15290000000000001</c:v>
                </c:pt>
                <c:pt idx="3007">
                  <c:v>0.154</c:v>
                </c:pt>
                <c:pt idx="3008">
                  <c:v>0.1535</c:v>
                </c:pt>
                <c:pt idx="3009">
                  <c:v>0.1545</c:v>
                </c:pt>
                <c:pt idx="3010">
                  <c:v>0.15440000000000001</c:v>
                </c:pt>
                <c:pt idx="3011">
                  <c:v>0.155</c:v>
                </c:pt>
                <c:pt idx="3012">
                  <c:v>0.156</c:v>
                </c:pt>
                <c:pt idx="3013">
                  <c:v>0.1555</c:v>
                </c:pt>
                <c:pt idx="3014">
                  <c:v>0.15529999999999999</c:v>
                </c:pt>
                <c:pt idx="3015">
                  <c:v>0.1552</c:v>
                </c:pt>
                <c:pt idx="3016">
                  <c:v>0.1547</c:v>
                </c:pt>
                <c:pt idx="3017">
                  <c:v>0.154</c:v>
                </c:pt>
                <c:pt idx="3018">
                  <c:v>0.1535</c:v>
                </c:pt>
                <c:pt idx="3019">
                  <c:v>0.15409999999999999</c:v>
                </c:pt>
                <c:pt idx="3020">
                  <c:v>0.15529999999999999</c:v>
                </c:pt>
                <c:pt idx="3021">
                  <c:v>0.1555</c:v>
                </c:pt>
                <c:pt idx="3022">
                  <c:v>0.155</c:v>
                </c:pt>
                <c:pt idx="3023">
                  <c:v>0.1547</c:v>
                </c:pt>
                <c:pt idx="3024">
                  <c:v>0.15459999999999999</c:v>
                </c:pt>
                <c:pt idx="3025">
                  <c:v>0.15509999999999999</c:v>
                </c:pt>
                <c:pt idx="3026">
                  <c:v>0.155</c:v>
                </c:pt>
                <c:pt idx="3027">
                  <c:v>0.156</c:v>
                </c:pt>
                <c:pt idx="3028">
                  <c:v>0.1555</c:v>
                </c:pt>
                <c:pt idx="3029">
                  <c:v>0.15629999999999999</c:v>
                </c:pt>
                <c:pt idx="3030">
                  <c:v>0.15659999999999999</c:v>
                </c:pt>
                <c:pt idx="3031">
                  <c:v>0.15640000000000001</c:v>
                </c:pt>
                <c:pt idx="3032">
                  <c:v>0.156</c:v>
                </c:pt>
                <c:pt idx="3033">
                  <c:v>0.15629999999999999</c:v>
                </c:pt>
                <c:pt idx="3034">
                  <c:v>0.15670000000000001</c:v>
                </c:pt>
                <c:pt idx="3035">
                  <c:v>0.15659999999999999</c:v>
                </c:pt>
                <c:pt idx="3036">
                  <c:v>0.15659999999999999</c:v>
                </c:pt>
                <c:pt idx="3037">
                  <c:v>0.15609999999999999</c:v>
                </c:pt>
                <c:pt idx="3038">
                  <c:v>0.15590000000000001</c:v>
                </c:pt>
                <c:pt idx="3039">
                  <c:v>0.15590000000000001</c:v>
                </c:pt>
                <c:pt idx="3040">
                  <c:v>0.15590000000000001</c:v>
                </c:pt>
                <c:pt idx="3041">
                  <c:v>0.15620000000000001</c:v>
                </c:pt>
                <c:pt idx="3042">
                  <c:v>0.15620000000000001</c:v>
                </c:pt>
                <c:pt idx="3043">
                  <c:v>0.156</c:v>
                </c:pt>
                <c:pt idx="3044">
                  <c:v>0.1552</c:v>
                </c:pt>
                <c:pt idx="3045">
                  <c:v>0.1547</c:v>
                </c:pt>
                <c:pt idx="3046">
                  <c:v>0.15479999999999999</c:v>
                </c:pt>
                <c:pt idx="3047">
                  <c:v>0.15459999999999999</c:v>
                </c:pt>
                <c:pt idx="3048">
                  <c:v>0.15490000000000001</c:v>
                </c:pt>
                <c:pt idx="3049">
                  <c:v>0.15529999999999999</c:v>
                </c:pt>
                <c:pt idx="3050">
                  <c:v>0.15579999999999999</c:v>
                </c:pt>
                <c:pt idx="3051">
                  <c:v>0.157</c:v>
                </c:pt>
                <c:pt idx="3052">
                  <c:v>0.157</c:v>
                </c:pt>
                <c:pt idx="3053">
                  <c:v>0.1565</c:v>
                </c:pt>
                <c:pt idx="3054">
                  <c:v>0.15659999999999999</c:v>
                </c:pt>
                <c:pt idx="3055">
                  <c:v>0.15659999999999999</c:v>
                </c:pt>
                <c:pt idx="3056">
                  <c:v>0.15629999999999999</c:v>
                </c:pt>
                <c:pt idx="3057">
                  <c:v>0.15609999999999999</c:v>
                </c:pt>
                <c:pt idx="3058">
                  <c:v>0.1565</c:v>
                </c:pt>
                <c:pt idx="3059">
                  <c:v>0.157</c:v>
                </c:pt>
                <c:pt idx="3060">
                  <c:v>0.15709999999999999</c:v>
                </c:pt>
                <c:pt idx="3061">
                  <c:v>0.1575</c:v>
                </c:pt>
                <c:pt idx="3062">
                  <c:v>0.15679999999999999</c:v>
                </c:pt>
                <c:pt idx="3063">
                  <c:v>0.15659999999999999</c:v>
                </c:pt>
                <c:pt idx="3064">
                  <c:v>0.15609999999999999</c:v>
                </c:pt>
                <c:pt idx="3065">
                  <c:v>0.15559999999999999</c:v>
                </c:pt>
                <c:pt idx="3066">
                  <c:v>0.1552</c:v>
                </c:pt>
                <c:pt idx="3067">
                  <c:v>0.15509999999999999</c:v>
                </c:pt>
                <c:pt idx="3068">
                  <c:v>0.1545</c:v>
                </c:pt>
                <c:pt idx="3069">
                  <c:v>0.15509999999999999</c:v>
                </c:pt>
                <c:pt idx="3070">
                  <c:v>0.15570000000000001</c:v>
                </c:pt>
                <c:pt idx="3071">
                  <c:v>0.15509999999999999</c:v>
                </c:pt>
                <c:pt idx="3072">
                  <c:v>0.15490000000000001</c:v>
                </c:pt>
                <c:pt idx="3073">
                  <c:v>0.155</c:v>
                </c:pt>
                <c:pt idx="3074">
                  <c:v>0.15509999999999999</c:v>
                </c:pt>
                <c:pt idx="3075">
                  <c:v>0.15540000000000001</c:v>
                </c:pt>
                <c:pt idx="3076">
                  <c:v>0.155</c:v>
                </c:pt>
                <c:pt idx="3077">
                  <c:v>0.15509999999999999</c:v>
                </c:pt>
                <c:pt idx="3078">
                  <c:v>0.15529999999999999</c:v>
                </c:pt>
                <c:pt idx="3079">
                  <c:v>0.15609999999999999</c:v>
                </c:pt>
                <c:pt idx="3080">
                  <c:v>0.15670000000000001</c:v>
                </c:pt>
                <c:pt idx="3081">
                  <c:v>0.15709999999999999</c:v>
                </c:pt>
                <c:pt idx="3082">
                  <c:v>0.157</c:v>
                </c:pt>
                <c:pt idx="3083">
                  <c:v>0.15690000000000001</c:v>
                </c:pt>
                <c:pt idx="3084">
                  <c:v>0.15690000000000001</c:v>
                </c:pt>
                <c:pt idx="3085">
                  <c:v>0.1565</c:v>
                </c:pt>
                <c:pt idx="3086">
                  <c:v>0.15659999999999999</c:v>
                </c:pt>
                <c:pt idx="3087">
                  <c:v>0.15720000000000001</c:v>
                </c:pt>
                <c:pt idx="3088">
                  <c:v>0.15770000000000001</c:v>
                </c:pt>
                <c:pt idx="3089">
                  <c:v>0.1575</c:v>
                </c:pt>
                <c:pt idx="3090">
                  <c:v>0.1575</c:v>
                </c:pt>
                <c:pt idx="3091">
                  <c:v>0.15659999999999999</c:v>
                </c:pt>
                <c:pt idx="3092">
                  <c:v>0.15629999999999999</c:v>
                </c:pt>
                <c:pt idx="3093">
                  <c:v>0.1565</c:v>
                </c:pt>
                <c:pt idx="3094">
                  <c:v>0.15609999999999999</c:v>
                </c:pt>
                <c:pt idx="3095">
                  <c:v>0.15629999999999999</c:v>
                </c:pt>
                <c:pt idx="3096">
                  <c:v>0.15629999999999999</c:v>
                </c:pt>
                <c:pt idx="3097">
                  <c:v>0.15629999999999999</c:v>
                </c:pt>
                <c:pt idx="3098">
                  <c:v>0.15629999999999999</c:v>
                </c:pt>
                <c:pt idx="3099">
                  <c:v>0.1565</c:v>
                </c:pt>
                <c:pt idx="3100">
                  <c:v>0.15659999999999999</c:v>
                </c:pt>
                <c:pt idx="3101">
                  <c:v>0.15620000000000001</c:v>
                </c:pt>
                <c:pt idx="3102">
                  <c:v>0.156</c:v>
                </c:pt>
                <c:pt idx="3103">
                  <c:v>0.15570000000000001</c:v>
                </c:pt>
                <c:pt idx="3104">
                  <c:v>0.15559999999999999</c:v>
                </c:pt>
                <c:pt idx="3105">
                  <c:v>0.15540000000000001</c:v>
                </c:pt>
                <c:pt idx="3106">
                  <c:v>0.15559999999999999</c:v>
                </c:pt>
                <c:pt idx="3107">
                  <c:v>0.1552</c:v>
                </c:pt>
                <c:pt idx="3108">
                  <c:v>0.15540000000000001</c:v>
                </c:pt>
                <c:pt idx="3109">
                  <c:v>0.15570000000000001</c:v>
                </c:pt>
                <c:pt idx="3110">
                  <c:v>0.15559999999999999</c:v>
                </c:pt>
                <c:pt idx="3111">
                  <c:v>0.15540000000000001</c:v>
                </c:pt>
                <c:pt idx="3112">
                  <c:v>0.15529999999999999</c:v>
                </c:pt>
                <c:pt idx="3113">
                  <c:v>0.1552</c:v>
                </c:pt>
                <c:pt idx="3114">
                  <c:v>0.15540000000000001</c:v>
                </c:pt>
                <c:pt idx="3115">
                  <c:v>0.1555</c:v>
                </c:pt>
                <c:pt idx="3116">
                  <c:v>0.15529999999999999</c:v>
                </c:pt>
                <c:pt idx="3117">
                  <c:v>0.1555</c:v>
                </c:pt>
                <c:pt idx="3118">
                  <c:v>0.1555</c:v>
                </c:pt>
                <c:pt idx="3119">
                  <c:v>0.15590000000000001</c:v>
                </c:pt>
                <c:pt idx="3120">
                  <c:v>0.15620000000000001</c:v>
                </c:pt>
                <c:pt idx="3121">
                  <c:v>0.15640000000000001</c:v>
                </c:pt>
                <c:pt idx="3122">
                  <c:v>0.15709999999999999</c:v>
                </c:pt>
                <c:pt idx="3123">
                  <c:v>0.15670000000000001</c:v>
                </c:pt>
                <c:pt idx="3124">
                  <c:v>0.15670000000000001</c:v>
                </c:pt>
                <c:pt idx="3125">
                  <c:v>0.15679999999999999</c:v>
                </c:pt>
                <c:pt idx="3126">
                  <c:v>0.15679999999999999</c:v>
                </c:pt>
                <c:pt idx="3127">
                  <c:v>0.15659999999999999</c:v>
                </c:pt>
                <c:pt idx="3128">
                  <c:v>0.15679999999999999</c:v>
                </c:pt>
                <c:pt idx="3129">
                  <c:v>0.15640000000000001</c:v>
                </c:pt>
                <c:pt idx="3130">
                  <c:v>0.15659999999999999</c:v>
                </c:pt>
                <c:pt idx="3131">
                  <c:v>0.15640000000000001</c:v>
                </c:pt>
                <c:pt idx="3132">
                  <c:v>0.15540000000000001</c:v>
                </c:pt>
                <c:pt idx="3133">
                  <c:v>0.15540000000000001</c:v>
                </c:pt>
                <c:pt idx="3134">
                  <c:v>0.15559999999999999</c:v>
                </c:pt>
                <c:pt idx="3135">
                  <c:v>0.15559999999999999</c:v>
                </c:pt>
                <c:pt idx="3136">
                  <c:v>0.15540000000000001</c:v>
                </c:pt>
                <c:pt idx="3137">
                  <c:v>0.15529999999999999</c:v>
                </c:pt>
                <c:pt idx="3138">
                  <c:v>0.1552</c:v>
                </c:pt>
                <c:pt idx="3139">
                  <c:v>0.15490000000000001</c:v>
                </c:pt>
                <c:pt idx="3140">
                  <c:v>0.15540000000000001</c:v>
                </c:pt>
                <c:pt idx="3141">
                  <c:v>0.15459999999999999</c:v>
                </c:pt>
                <c:pt idx="3142">
                  <c:v>0.155</c:v>
                </c:pt>
                <c:pt idx="3143">
                  <c:v>0.15570000000000001</c:v>
                </c:pt>
                <c:pt idx="3144">
                  <c:v>0.15609999999999999</c:v>
                </c:pt>
                <c:pt idx="3145">
                  <c:v>0.156</c:v>
                </c:pt>
                <c:pt idx="3146">
                  <c:v>0.1565</c:v>
                </c:pt>
                <c:pt idx="3147">
                  <c:v>0.15590000000000001</c:v>
                </c:pt>
                <c:pt idx="3148">
                  <c:v>0.1555</c:v>
                </c:pt>
                <c:pt idx="3149">
                  <c:v>0.15540000000000001</c:v>
                </c:pt>
                <c:pt idx="3150">
                  <c:v>0.15509999999999999</c:v>
                </c:pt>
                <c:pt idx="3151">
                  <c:v>0.15570000000000001</c:v>
                </c:pt>
                <c:pt idx="3152">
                  <c:v>0.15559999999999999</c:v>
                </c:pt>
                <c:pt idx="3153">
                  <c:v>0.1555</c:v>
                </c:pt>
                <c:pt idx="3154">
                  <c:v>0.15579999999999999</c:v>
                </c:pt>
                <c:pt idx="3155">
                  <c:v>0.1552</c:v>
                </c:pt>
                <c:pt idx="3156">
                  <c:v>0.1555</c:v>
                </c:pt>
                <c:pt idx="3157">
                  <c:v>0.15529999999999999</c:v>
                </c:pt>
                <c:pt idx="3158">
                  <c:v>0.15509999999999999</c:v>
                </c:pt>
                <c:pt idx="3159">
                  <c:v>0.1552</c:v>
                </c:pt>
                <c:pt idx="3160">
                  <c:v>0.15509999999999999</c:v>
                </c:pt>
                <c:pt idx="3161">
                  <c:v>0.15479999999999999</c:v>
                </c:pt>
                <c:pt idx="3162">
                  <c:v>0.15440000000000001</c:v>
                </c:pt>
                <c:pt idx="3163">
                  <c:v>0.154</c:v>
                </c:pt>
                <c:pt idx="3164">
                  <c:v>0.15390000000000001</c:v>
                </c:pt>
                <c:pt idx="3165">
                  <c:v>0.154</c:v>
                </c:pt>
                <c:pt idx="3166">
                  <c:v>0.15409999999999999</c:v>
                </c:pt>
                <c:pt idx="3167">
                  <c:v>0.15429999999999999</c:v>
                </c:pt>
                <c:pt idx="3168">
                  <c:v>0.154</c:v>
                </c:pt>
                <c:pt idx="3169">
                  <c:v>0.1537</c:v>
                </c:pt>
                <c:pt idx="3170">
                  <c:v>0.153</c:v>
                </c:pt>
                <c:pt idx="3171">
                  <c:v>0.1532</c:v>
                </c:pt>
                <c:pt idx="3172">
                  <c:v>0.1542</c:v>
                </c:pt>
                <c:pt idx="3173">
                  <c:v>0.1545</c:v>
                </c:pt>
                <c:pt idx="3174">
                  <c:v>0.1547</c:v>
                </c:pt>
                <c:pt idx="3175">
                  <c:v>0.15540000000000001</c:v>
                </c:pt>
                <c:pt idx="3176">
                  <c:v>0.15590000000000001</c:v>
                </c:pt>
                <c:pt idx="3177">
                  <c:v>0.15640000000000001</c:v>
                </c:pt>
                <c:pt idx="3178">
                  <c:v>0.15629999999999999</c:v>
                </c:pt>
                <c:pt idx="3179">
                  <c:v>0.19009999999999999</c:v>
                </c:pt>
                <c:pt idx="3180">
                  <c:v>0.1973</c:v>
                </c:pt>
                <c:pt idx="3181">
                  <c:v>0.18010000000000001</c:v>
                </c:pt>
                <c:pt idx="3182">
                  <c:v>0.1744</c:v>
                </c:pt>
                <c:pt idx="3183">
                  <c:v>0.17219999999999999</c:v>
                </c:pt>
                <c:pt idx="3184">
                  <c:v>0.1726</c:v>
                </c:pt>
                <c:pt idx="3185">
                  <c:v>0.17469999999999999</c:v>
                </c:pt>
                <c:pt idx="3186">
                  <c:v>0.1759</c:v>
                </c:pt>
                <c:pt idx="3187">
                  <c:v>0.1779</c:v>
                </c:pt>
                <c:pt idx="3188">
                  <c:v>0.18190000000000001</c:v>
                </c:pt>
                <c:pt idx="3189">
                  <c:v>0.18840000000000001</c:v>
                </c:pt>
                <c:pt idx="3190">
                  <c:v>0.19689999999999999</c:v>
                </c:pt>
                <c:pt idx="3191">
                  <c:v>0.20230000000000001</c:v>
                </c:pt>
                <c:pt idx="3192">
                  <c:v>0.1996</c:v>
                </c:pt>
                <c:pt idx="3193">
                  <c:v>0.19270000000000001</c:v>
                </c:pt>
                <c:pt idx="3194">
                  <c:v>0.18049999999999999</c:v>
                </c:pt>
                <c:pt idx="3195">
                  <c:v>0.16689999999999999</c:v>
                </c:pt>
                <c:pt idx="3196">
                  <c:v>0.16070000000000001</c:v>
                </c:pt>
                <c:pt idx="3197">
                  <c:v>0.15679999999999999</c:v>
                </c:pt>
                <c:pt idx="3198">
                  <c:v>0.15409999999999999</c:v>
                </c:pt>
                <c:pt idx="3199">
                  <c:v>0.1535</c:v>
                </c:pt>
                <c:pt idx="3200">
                  <c:v>0.15279999999999999</c:v>
                </c:pt>
                <c:pt idx="3201">
                  <c:v>0.1525</c:v>
                </c:pt>
                <c:pt idx="3202">
                  <c:v>0.15229999999999999</c:v>
                </c:pt>
                <c:pt idx="3203">
                  <c:v>0.15240000000000001</c:v>
                </c:pt>
                <c:pt idx="3204">
                  <c:v>0.15279999999999999</c:v>
                </c:pt>
                <c:pt idx="3205">
                  <c:v>0.15310000000000001</c:v>
                </c:pt>
                <c:pt idx="3206">
                  <c:v>0.1532</c:v>
                </c:pt>
                <c:pt idx="3207">
                  <c:v>0.1532</c:v>
                </c:pt>
                <c:pt idx="3208">
                  <c:v>0.1532</c:v>
                </c:pt>
                <c:pt idx="3209">
                  <c:v>0.15429999999999999</c:v>
                </c:pt>
                <c:pt idx="3210">
                  <c:v>0.1547</c:v>
                </c:pt>
                <c:pt idx="3211">
                  <c:v>0.15540000000000001</c:v>
                </c:pt>
                <c:pt idx="3212">
                  <c:v>0.15609999999999999</c:v>
                </c:pt>
                <c:pt idx="3213">
                  <c:v>0.15529999999999999</c:v>
                </c:pt>
                <c:pt idx="3214">
                  <c:v>0.15579999999999999</c:v>
                </c:pt>
                <c:pt idx="3215">
                  <c:v>0.15529999999999999</c:v>
                </c:pt>
                <c:pt idx="3216">
                  <c:v>0.1547</c:v>
                </c:pt>
                <c:pt idx="3217">
                  <c:v>0.15440000000000001</c:v>
                </c:pt>
                <c:pt idx="3218">
                  <c:v>0.15459999999999999</c:v>
                </c:pt>
                <c:pt idx="3219">
                  <c:v>0.154</c:v>
                </c:pt>
                <c:pt idx="3220">
                  <c:v>0.1542</c:v>
                </c:pt>
                <c:pt idx="3221">
                  <c:v>0.154</c:v>
                </c:pt>
                <c:pt idx="3222">
                  <c:v>0.15429999999999999</c:v>
                </c:pt>
                <c:pt idx="3223">
                  <c:v>0.154</c:v>
                </c:pt>
                <c:pt idx="3224">
                  <c:v>0.1537</c:v>
                </c:pt>
                <c:pt idx="3225">
                  <c:v>0.1535</c:v>
                </c:pt>
                <c:pt idx="3226">
                  <c:v>0.1535</c:v>
                </c:pt>
                <c:pt idx="3227">
                  <c:v>0.1532</c:v>
                </c:pt>
                <c:pt idx="3228">
                  <c:v>0.15279999999999999</c:v>
                </c:pt>
                <c:pt idx="3229">
                  <c:v>0.15290000000000001</c:v>
                </c:pt>
                <c:pt idx="3230">
                  <c:v>0.1525</c:v>
                </c:pt>
                <c:pt idx="3231">
                  <c:v>0.15240000000000001</c:v>
                </c:pt>
                <c:pt idx="3232">
                  <c:v>0.15279999999999999</c:v>
                </c:pt>
                <c:pt idx="3233">
                  <c:v>0.1525</c:v>
                </c:pt>
                <c:pt idx="3234">
                  <c:v>0.15279999999999999</c:v>
                </c:pt>
                <c:pt idx="3235">
                  <c:v>0.153</c:v>
                </c:pt>
                <c:pt idx="3236">
                  <c:v>0.15340000000000001</c:v>
                </c:pt>
                <c:pt idx="3237">
                  <c:v>0.153</c:v>
                </c:pt>
                <c:pt idx="3238">
                  <c:v>0.1532</c:v>
                </c:pt>
                <c:pt idx="3239">
                  <c:v>0.15329999999999999</c:v>
                </c:pt>
                <c:pt idx="3240">
                  <c:v>0.1532</c:v>
                </c:pt>
                <c:pt idx="3241">
                  <c:v>0.15329999999999999</c:v>
                </c:pt>
                <c:pt idx="3242">
                  <c:v>0.1542</c:v>
                </c:pt>
                <c:pt idx="3243">
                  <c:v>0.15429999999999999</c:v>
                </c:pt>
                <c:pt idx="3244">
                  <c:v>0.15409999999999999</c:v>
                </c:pt>
                <c:pt idx="3245">
                  <c:v>0.1547</c:v>
                </c:pt>
                <c:pt idx="3246">
                  <c:v>0.15529999999999999</c:v>
                </c:pt>
                <c:pt idx="3247">
                  <c:v>0.1555</c:v>
                </c:pt>
                <c:pt idx="3248">
                  <c:v>0.15609999999999999</c:v>
                </c:pt>
                <c:pt idx="3249">
                  <c:v>0.15590000000000001</c:v>
                </c:pt>
                <c:pt idx="3250">
                  <c:v>0.155</c:v>
                </c:pt>
                <c:pt idx="3251">
                  <c:v>0.154</c:v>
                </c:pt>
                <c:pt idx="3252">
                  <c:v>0.15290000000000001</c:v>
                </c:pt>
                <c:pt idx="3253">
                  <c:v>0.1525</c:v>
                </c:pt>
                <c:pt idx="3254">
                  <c:v>0.15179999999999999</c:v>
                </c:pt>
                <c:pt idx="3255">
                  <c:v>0.1517</c:v>
                </c:pt>
                <c:pt idx="3256">
                  <c:v>0.1512</c:v>
                </c:pt>
                <c:pt idx="3257">
                  <c:v>0.15129999999999999</c:v>
                </c:pt>
                <c:pt idx="3258">
                  <c:v>0.15140000000000001</c:v>
                </c:pt>
                <c:pt idx="3259">
                  <c:v>0.15079999999999999</c:v>
                </c:pt>
                <c:pt idx="3260">
                  <c:v>0.15060000000000001</c:v>
                </c:pt>
                <c:pt idx="3261">
                  <c:v>0.15029999999999999</c:v>
                </c:pt>
                <c:pt idx="3262">
                  <c:v>0.15029999999999999</c:v>
                </c:pt>
                <c:pt idx="3263">
                  <c:v>0.15040000000000001</c:v>
                </c:pt>
                <c:pt idx="3264">
                  <c:v>0.15010000000000001</c:v>
                </c:pt>
                <c:pt idx="3265">
                  <c:v>0.14979999999999999</c:v>
                </c:pt>
                <c:pt idx="3266">
                  <c:v>0.15</c:v>
                </c:pt>
                <c:pt idx="3267">
                  <c:v>0.15</c:v>
                </c:pt>
                <c:pt idx="3268">
                  <c:v>0.14949999999999999</c:v>
                </c:pt>
                <c:pt idx="3269">
                  <c:v>0.1489</c:v>
                </c:pt>
                <c:pt idx="3270">
                  <c:v>0.15</c:v>
                </c:pt>
                <c:pt idx="3271">
                  <c:v>0.1507</c:v>
                </c:pt>
                <c:pt idx="3272">
                  <c:v>0.15090000000000001</c:v>
                </c:pt>
                <c:pt idx="3273">
                  <c:v>0.1512</c:v>
                </c:pt>
                <c:pt idx="3274">
                  <c:v>0.15010000000000001</c:v>
                </c:pt>
                <c:pt idx="3275">
                  <c:v>0.1497</c:v>
                </c:pt>
                <c:pt idx="3276">
                  <c:v>0.15040000000000001</c:v>
                </c:pt>
                <c:pt idx="3277">
                  <c:v>0.14960000000000001</c:v>
                </c:pt>
                <c:pt idx="3278">
                  <c:v>0.14810000000000001</c:v>
                </c:pt>
                <c:pt idx="3279">
                  <c:v>0.14879999999999999</c:v>
                </c:pt>
                <c:pt idx="3280">
                  <c:v>0.14910000000000001</c:v>
                </c:pt>
                <c:pt idx="3281">
                  <c:v>0.14940000000000001</c:v>
                </c:pt>
                <c:pt idx="3282">
                  <c:v>0.14979999999999999</c:v>
                </c:pt>
                <c:pt idx="3283">
                  <c:v>0.1497</c:v>
                </c:pt>
                <c:pt idx="3284">
                  <c:v>0.14940000000000001</c:v>
                </c:pt>
                <c:pt idx="3285">
                  <c:v>0.1492</c:v>
                </c:pt>
                <c:pt idx="3286">
                  <c:v>0.14960000000000001</c:v>
                </c:pt>
                <c:pt idx="3287">
                  <c:v>0.14949999999999999</c:v>
                </c:pt>
                <c:pt idx="3288">
                  <c:v>0.15060000000000001</c:v>
                </c:pt>
                <c:pt idx="3289">
                  <c:v>0.15110000000000001</c:v>
                </c:pt>
                <c:pt idx="3290">
                  <c:v>0.15090000000000001</c:v>
                </c:pt>
                <c:pt idx="3291">
                  <c:v>0.14979999999999999</c:v>
                </c:pt>
                <c:pt idx="3292">
                  <c:v>0.15060000000000001</c:v>
                </c:pt>
                <c:pt idx="3293">
                  <c:v>0.1507</c:v>
                </c:pt>
                <c:pt idx="3294">
                  <c:v>0.15060000000000001</c:v>
                </c:pt>
                <c:pt idx="3295">
                  <c:v>0.15060000000000001</c:v>
                </c:pt>
                <c:pt idx="3296">
                  <c:v>0.14979999999999999</c:v>
                </c:pt>
                <c:pt idx="3297">
                  <c:v>0.15</c:v>
                </c:pt>
                <c:pt idx="3298">
                  <c:v>0.1492</c:v>
                </c:pt>
                <c:pt idx="3299">
                  <c:v>0.14899999999999999</c:v>
                </c:pt>
                <c:pt idx="3300">
                  <c:v>0.14849999999999999</c:v>
                </c:pt>
                <c:pt idx="3301">
                  <c:v>0.1479</c:v>
                </c:pt>
                <c:pt idx="3302">
                  <c:v>0.14749999999999999</c:v>
                </c:pt>
                <c:pt idx="3303">
                  <c:v>0.14729999999999999</c:v>
                </c:pt>
                <c:pt idx="3304">
                  <c:v>0.14779999999999999</c:v>
                </c:pt>
                <c:pt idx="3305">
                  <c:v>0.14729999999999999</c:v>
                </c:pt>
                <c:pt idx="3306">
                  <c:v>0.1472</c:v>
                </c:pt>
                <c:pt idx="3307">
                  <c:v>0.14749999999999999</c:v>
                </c:pt>
                <c:pt idx="3308">
                  <c:v>0.14660000000000001</c:v>
                </c:pt>
                <c:pt idx="3309">
                  <c:v>0.14660000000000001</c:v>
                </c:pt>
                <c:pt idx="3310">
                  <c:v>0.1464</c:v>
                </c:pt>
                <c:pt idx="3311">
                  <c:v>0.14660000000000001</c:v>
                </c:pt>
                <c:pt idx="3312">
                  <c:v>0.14699999999999999</c:v>
                </c:pt>
                <c:pt idx="3313">
                  <c:v>0.14680000000000001</c:v>
                </c:pt>
                <c:pt idx="3314">
                  <c:v>0.14680000000000001</c:v>
                </c:pt>
                <c:pt idx="3315">
                  <c:v>0.1472</c:v>
                </c:pt>
                <c:pt idx="3316">
                  <c:v>0.1469</c:v>
                </c:pt>
                <c:pt idx="3317">
                  <c:v>0.14649999999999999</c:v>
                </c:pt>
                <c:pt idx="3318">
                  <c:v>0.14680000000000001</c:v>
                </c:pt>
                <c:pt idx="3319">
                  <c:v>0.1469</c:v>
                </c:pt>
                <c:pt idx="3320">
                  <c:v>0.14729999999999999</c:v>
                </c:pt>
                <c:pt idx="3321">
                  <c:v>0.14779999999999999</c:v>
                </c:pt>
                <c:pt idx="3322">
                  <c:v>0.14710000000000001</c:v>
                </c:pt>
                <c:pt idx="3323">
                  <c:v>0.14649999999999999</c:v>
                </c:pt>
                <c:pt idx="3324">
                  <c:v>0.1467</c:v>
                </c:pt>
                <c:pt idx="3325">
                  <c:v>0.1472</c:v>
                </c:pt>
                <c:pt idx="3326">
                  <c:v>0.14729999999999999</c:v>
                </c:pt>
                <c:pt idx="3327">
                  <c:v>0.14680000000000001</c:v>
                </c:pt>
                <c:pt idx="3328">
                  <c:v>0.14649999999999999</c:v>
                </c:pt>
                <c:pt idx="3329">
                  <c:v>0.14699999999999999</c:v>
                </c:pt>
                <c:pt idx="3330">
                  <c:v>0.14699999999999999</c:v>
                </c:pt>
                <c:pt idx="3331">
                  <c:v>0.1472</c:v>
                </c:pt>
                <c:pt idx="3332">
                  <c:v>0.14699999999999999</c:v>
                </c:pt>
                <c:pt idx="3333">
                  <c:v>0.14710000000000001</c:v>
                </c:pt>
                <c:pt idx="3334">
                  <c:v>0.14760000000000001</c:v>
                </c:pt>
                <c:pt idx="3335">
                  <c:v>0.14810000000000001</c:v>
                </c:pt>
                <c:pt idx="3336">
                  <c:v>0.14829999999999999</c:v>
                </c:pt>
                <c:pt idx="3337">
                  <c:v>0.14860000000000001</c:v>
                </c:pt>
                <c:pt idx="3338">
                  <c:v>0.1487</c:v>
                </c:pt>
                <c:pt idx="3339">
                  <c:v>0.14940000000000001</c:v>
                </c:pt>
                <c:pt idx="3340">
                  <c:v>0.14929999999999999</c:v>
                </c:pt>
                <c:pt idx="3341">
                  <c:v>0.14949999999999999</c:v>
                </c:pt>
                <c:pt idx="3342">
                  <c:v>0.14960000000000001</c:v>
                </c:pt>
                <c:pt idx="3343">
                  <c:v>0.14990000000000001</c:v>
                </c:pt>
                <c:pt idx="3344">
                  <c:v>0.15049999999999999</c:v>
                </c:pt>
                <c:pt idx="3345">
                  <c:v>0.14960000000000001</c:v>
                </c:pt>
                <c:pt idx="3346">
                  <c:v>0.1492</c:v>
                </c:pt>
                <c:pt idx="3347">
                  <c:v>0.14960000000000001</c:v>
                </c:pt>
                <c:pt idx="3348">
                  <c:v>0.14949999999999999</c:v>
                </c:pt>
                <c:pt idx="3349">
                  <c:v>0.1492</c:v>
                </c:pt>
                <c:pt idx="3350">
                  <c:v>0.1487</c:v>
                </c:pt>
                <c:pt idx="3351">
                  <c:v>0.1489</c:v>
                </c:pt>
                <c:pt idx="3352">
                  <c:v>0.14810000000000001</c:v>
                </c:pt>
                <c:pt idx="3353">
                  <c:v>0.14810000000000001</c:v>
                </c:pt>
                <c:pt idx="3354">
                  <c:v>0.14760000000000001</c:v>
                </c:pt>
                <c:pt idx="3355">
                  <c:v>0.14749999999999999</c:v>
                </c:pt>
                <c:pt idx="3356">
                  <c:v>0.14779999999999999</c:v>
                </c:pt>
                <c:pt idx="3357">
                  <c:v>0.1479</c:v>
                </c:pt>
                <c:pt idx="3358">
                  <c:v>0.1482</c:v>
                </c:pt>
                <c:pt idx="3359">
                  <c:v>0.1487</c:v>
                </c:pt>
                <c:pt idx="3360">
                  <c:v>0.14849999999999999</c:v>
                </c:pt>
                <c:pt idx="3361">
                  <c:v>0.14899999999999999</c:v>
                </c:pt>
                <c:pt idx="3362">
                  <c:v>0.14990000000000001</c:v>
                </c:pt>
                <c:pt idx="3363">
                  <c:v>0.14949999999999999</c:v>
                </c:pt>
                <c:pt idx="3364">
                  <c:v>0.1492</c:v>
                </c:pt>
                <c:pt idx="3365">
                  <c:v>0.14879999999999999</c:v>
                </c:pt>
                <c:pt idx="3366">
                  <c:v>0.1484</c:v>
                </c:pt>
                <c:pt idx="3367">
                  <c:v>0.1484</c:v>
                </c:pt>
                <c:pt idx="3368">
                  <c:v>0.14799999999999999</c:v>
                </c:pt>
                <c:pt idx="3369">
                  <c:v>0.1482</c:v>
                </c:pt>
                <c:pt idx="3370">
                  <c:v>0.1482</c:v>
                </c:pt>
                <c:pt idx="3371">
                  <c:v>0.14829999999999999</c:v>
                </c:pt>
                <c:pt idx="3372">
                  <c:v>0.1484</c:v>
                </c:pt>
                <c:pt idx="3373">
                  <c:v>0.14779999999999999</c:v>
                </c:pt>
                <c:pt idx="3374">
                  <c:v>0.1477</c:v>
                </c:pt>
                <c:pt idx="3375">
                  <c:v>0.1474</c:v>
                </c:pt>
                <c:pt idx="3376">
                  <c:v>0.14729999999999999</c:v>
                </c:pt>
                <c:pt idx="3377">
                  <c:v>0.1469</c:v>
                </c:pt>
                <c:pt idx="3378">
                  <c:v>0.14630000000000001</c:v>
                </c:pt>
                <c:pt idx="3379">
                  <c:v>0.14680000000000001</c:v>
                </c:pt>
                <c:pt idx="3380">
                  <c:v>0.1479</c:v>
                </c:pt>
                <c:pt idx="3381">
                  <c:v>0.14779999999999999</c:v>
                </c:pt>
                <c:pt idx="3382">
                  <c:v>0.1482</c:v>
                </c:pt>
                <c:pt idx="3383">
                  <c:v>0.14779999999999999</c:v>
                </c:pt>
                <c:pt idx="3384">
                  <c:v>0.14849999999999999</c:v>
                </c:pt>
                <c:pt idx="3385">
                  <c:v>0.1487</c:v>
                </c:pt>
                <c:pt idx="3386">
                  <c:v>0.1487</c:v>
                </c:pt>
                <c:pt idx="3387">
                  <c:v>0.1487</c:v>
                </c:pt>
                <c:pt idx="3388">
                  <c:v>0.1487</c:v>
                </c:pt>
                <c:pt idx="3389">
                  <c:v>0.14849999999999999</c:v>
                </c:pt>
                <c:pt idx="3390">
                  <c:v>0.14860000000000001</c:v>
                </c:pt>
                <c:pt idx="3391">
                  <c:v>0.14829999999999999</c:v>
                </c:pt>
                <c:pt idx="3392">
                  <c:v>0.14879999999999999</c:v>
                </c:pt>
                <c:pt idx="3393">
                  <c:v>0.14879999999999999</c:v>
                </c:pt>
                <c:pt idx="3394">
                  <c:v>0.14849999999999999</c:v>
                </c:pt>
                <c:pt idx="3395">
                  <c:v>0.1484</c:v>
                </c:pt>
                <c:pt idx="3396">
                  <c:v>0.14810000000000001</c:v>
                </c:pt>
                <c:pt idx="3397">
                  <c:v>0.14760000000000001</c:v>
                </c:pt>
                <c:pt idx="3398">
                  <c:v>0.1472</c:v>
                </c:pt>
                <c:pt idx="3399">
                  <c:v>0.1474</c:v>
                </c:pt>
                <c:pt idx="3400">
                  <c:v>0.14779999999999999</c:v>
                </c:pt>
                <c:pt idx="3401">
                  <c:v>0.14799999999999999</c:v>
                </c:pt>
                <c:pt idx="3402">
                  <c:v>0.1479</c:v>
                </c:pt>
                <c:pt idx="3403">
                  <c:v>0.1477</c:v>
                </c:pt>
                <c:pt idx="3404">
                  <c:v>0.14760000000000001</c:v>
                </c:pt>
                <c:pt idx="3405">
                  <c:v>0.14749999999999999</c:v>
                </c:pt>
                <c:pt idx="3406">
                  <c:v>0.1477</c:v>
                </c:pt>
                <c:pt idx="3407">
                  <c:v>0.14799999999999999</c:v>
                </c:pt>
                <c:pt idx="3408">
                  <c:v>0.1484</c:v>
                </c:pt>
                <c:pt idx="3409">
                  <c:v>0.1484</c:v>
                </c:pt>
                <c:pt idx="3410">
                  <c:v>0.14940000000000001</c:v>
                </c:pt>
                <c:pt idx="3411">
                  <c:v>0.14899999999999999</c:v>
                </c:pt>
                <c:pt idx="3412">
                  <c:v>0.1487</c:v>
                </c:pt>
                <c:pt idx="3413">
                  <c:v>0.14860000000000001</c:v>
                </c:pt>
                <c:pt idx="3414">
                  <c:v>0.14799999999999999</c:v>
                </c:pt>
                <c:pt idx="3415">
                  <c:v>0.1482</c:v>
                </c:pt>
                <c:pt idx="3416">
                  <c:v>0.14799999999999999</c:v>
                </c:pt>
                <c:pt idx="3417">
                  <c:v>0.14749999999999999</c:v>
                </c:pt>
                <c:pt idx="3418">
                  <c:v>0.1474</c:v>
                </c:pt>
                <c:pt idx="3419">
                  <c:v>0.14760000000000001</c:v>
                </c:pt>
                <c:pt idx="3420">
                  <c:v>0.1477</c:v>
                </c:pt>
                <c:pt idx="3421">
                  <c:v>0.1482</c:v>
                </c:pt>
                <c:pt idx="3422">
                  <c:v>0.14779999999999999</c:v>
                </c:pt>
                <c:pt idx="3423">
                  <c:v>0.14699999999999999</c:v>
                </c:pt>
                <c:pt idx="3424">
                  <c:v>0.14710000000000001</c:v>
                </c:pt>
                <c:pt idx="3425">
                  <c:v>0.1472</c:v>
                </c:pt>
                <c:pt idx="3426">
                  <c:v>0.1469</c:v>
                </c:pt>
                <c:pt idx="3427">
                  <c:v>0.1464</c:v>
                </c:pt>
                <c:pt idx="3428">
                  <c:v>0.1464</c:v>
                </c:pt>
                <c:pt idx="3429">
                  <c:v>0.14660000000000001</c:v>
                </c:pt>
                <c:pt idx="3430">
                  <c:v>0.1464</c:v>
                </c:pt>
                <c:pt idx="3431">
                  <c:v>0.1469</c:v>
                </c:pt>
                <c:pt idx="3432">
                  <c:v>0.14680000000000001</c:v>
                </c:pt>
                <c:pt idx="3433">
                  <c:v>0.14680000000000001</c:v>
                </c:pt>
                <c:pt idx="3434">
                  <c:v>0.14660000000000001</c:v>
                </c:pt>
                <c:pt idx="3435">
                  <c:v>0.14660000000000001</c:v>
                </c:pt>
                <c:pt idx="3436">
                  <c:v>0.14610000000000001</c:v>
                </c:pt>
                <c:pt idx="3437">
                  <c:v>0.14630000000000001</c:v>
                </c:pt>
                <c:pt idx="3438">
                  <c:v>0.14649999999999999</c:v>
                </c:pt>
                <c:pt idx="3439">
                  <c:v>0.14610000000000001</c:v>
                </c:pt>
                <c:pt idx="3440">
                  <c:v>0.1464</c:v>
                </c:pt>
                <c:pt idx="3441">
                  <c:v>0.14649999999999999</c:v>
                </c:pt>
                <c:pt idx="3442">
                  <c:v>0.14699999999999999</c:v>
                </c:pt>
                <c:pt idx="3443">
                  <c:v>0.14680000000000001</c:v>
                </c:pt>
                <c:pt idx="3444">
                  <c:v>0.1467</c:v>
                </c:pt>
                <c:pt idx="3445">
                  <c:v>0.1469</c:v>
                </c:pt>
                <c:pt idx="3446">
                  <c:v>0.14680000000000001</c:v>
                </c:pt>
                <c:pt idx="3447">
                  <c:v>0.14630000000000001</c:v>
                </c:pt>
                <c:pt idx="3448">
                  <c:v>0.14649999999999999</c:v>
                </c:pt>
                <c:pt idx="3449">
                  <c:v>0.14630000000000001</c:v>
                </c:pt>
                <c:pt idx="3450">
                  <c:v>0.14630000000000001</c:v>
                </c:pt>
                <c:pt idx="3451">
                  <c:v>0.1462</c:v>
                </c:pt>
                <c:pt idx="3452">
                  <c:v>0.14549999999999999</c:v>
                </c:pt>
                <c:pt idx="3453">
                  <c:v>0.14649999999999999</c:v>
                </c:pt>
                <c:pt idx="3454">
                  <c:v>0.14660000000000001</c:v>
                </c:pt>
                <c:pt idx="3455">
                  <c:v>0.1462</c:v>
                </c:pt>
                <c:pt idx="3456">
                  <c:v>0.14649999999999999</c:v>
                </c:pt>
                <c:pt idx="3457">
                  <c:v>0.1462</c:v>
                </c:pt>
                <c:pt idx="3458">
                  <c:v>0.14649999999999999</c:v>
                </c:pt>
                <c:pt idx="3459">
                  <c:v>0.14660000000000001</c:v>
                </c:pt>
                <c:pt idx="3460">
                  <c:v>0.14710000000000001</c:v>
                </c:pt>
                <c:pt idx="3461">
                  <c:v>0.14699999999999999</c:v>
                </c:pt>
                <c:pt idx="3462">
                  <c:v>0.1479</c:v>
                </c:pt>
                <c:pt idx="3463">
                  <c:v>0.14729999999999999</c:v>
                </c:pt>
                <c:pt idx="3464">
                  <c:v>0.1474</c:v>
                </c:pt>
                <c:pt idx="3465">
                  <c:v>0.14710000000000001</c:v>
                </c:pt>
                <c:pt idx="3466">
                  <c:v>0.1474</c:v>
                </c:pt>
                <c:pt idx="3467">
                  <c:v>0.1469</c:v>
                </c:pt>
                <c:pt idx="3468">
                  <c:v>0.14729999999999999</c:v>
                </c:pt>
                <c:pt idx="3469">
                  <c:v>0.14699999999999999</c:v>
                </c:pt>
                <c:pt idx="3470">
                  <c:v>0.14710000000000001</c:v>
                </c:pt>
                <c:pt idx="3471">
                  <c:v>0.14660000000000001</c:v>
                </c:pt>
                <c:pt idx="3472">
                  <c:v>0.14649999999999999</c:v>
                </c:pt>
                <c:pt idx="3473">
                  <c:v>0.1464</c:v>
                </c:pt>
                <c:pt idx="3474">
                  <c:v>0.1464</c:v>
                </c:pt>
                <c:pt idx="3475">
                  <c:v>0.14649999999999999</c:v>
                </c:pt>
                <c:pt idx="3476">
                  <c:v>0.14660000000000001</c:v>
                </c:pt>
                <c:pt idx="3477">
                  <c:v>0.1469</c:v>
                </c:pt>
                <c:pt idx="3478">
                  <c:v>0.14680000000000001</c:v>
                </c:pt>
                <c:pt idx="3479">
                  <c:v>0.14649999999999999</c:v>
                </c:pt>
                <c:pt idx="3480">
                  <c:v>0.14680000000000001</c:v>
                </c:pt>
                <c:pt idx="3481">
                  <c:v>0.1469</c:v>
                </c:pt>
                <c:pt idx="3482">
                  <c:v>0.14680000000000001</c:v>
                </c:pt>
                <c:pt idx="3483">
                  <c:v>0.1462</c:v>
                </c:pt>
                <c:pt idx="3484">
                  <c:v>0.14580000000000001</c:v>
                </c:pt>
                <c:pt idx="3485">
                  <c:v>0.14599999999999999</c:v>
                </c:pt>
                <c:pt idx="3486">
                  <c:v>0.14549999999999999</c:v>
                </c:pt>
                <c:pt idx="3487">
                  <c:v>0.14599999999999999</c:v>
                </c:pt>
                <c:pt idx="3488">
                  <c:v>0.14599999999999999</c:v>
                </c:pt>
                <c:pt idx="3489">
                  <c:v>0.14510000000000001</c:v>
                </c:pt>
                <c:pt idx="3490">
                  <c:v>0.14549999999999999</c:v>
                </c:pt>
                <c:pt idx="3491">
                  <c:v>0.14560000000000001</c:v>
                </c:pt>
                <c:pt idx="3492">
                  <c:v>0.14510000000000001</c:v>
                </c:pt>
                <c:pt idx="3493">
                  <c:v>0.14499999999999999</c:v>
                </c:pt>
                <c:pt idx="3494">
                  <c:v>0.1449</c:v>
                </c:pt>
                <c:pt idx="3495">
                  <c:v>0.1447</c:v>
                </c:pt>
                <c:pt idx="3496">
                  <c:v>0.14499999999999999</c:v>
                </c:pt>
                <c:pt idx="3497">
                  <c:v>0.14510000000000001</c:v>
                </c:pt>
                <c:pt idx="3498">
                  <c:v>0.1452</c:v>
                </c:pt>
                <c:pt idx="3499">
                  <c:v>0.1454</c:v>
                </c:pt>
                <c:pt idx="3500">
                  <c:v>0.14530000000000001</c:v>
                </c:pt>
                <c:pt idx="3501">
                  <c:v>0.14580000000000001</c:v>
                </c:pt>
                <c:pt idx="3502">
                  <c:v>0.1454</c:v>
                </c:pt>
                <c:pt idx="3503">
                  <c:v>0.14549999999999999</c:v>
                </c:pt>
                <c:pt idx="3504">
                  <c:v>0.14610000000000001</c:v>
                </c:pt>
                <c:pt idx="3505">
                  <c:v>0.1452</c:v>
                </c:pt>
                <c:pt idx="3506">
                  <c:v>0.14580000000000001</c:v>
                </c:pt>
                <c:pt idx="3507">
                  <c:v>0.14549999999999999</c:v>
                </c:pt>
                <c:pt idx="3508">
                  <c:v>0.14530000000000001</c:v>
                </c:pt>
                <c:pt idx="3509">
                  <c:v>0.1454</c:v>
                </c:pt>
                <c:pt idx="3510">
                  <c:v>0.14510000000000001</c:v>
                </c:pt>
                <c:pt idx="3511">
                  <c:v>0.14499999999999999</c:v>
                </c:pt>
                <c:pt idx="3512">
                  <c:v>0.1452</c:v>
                </c:pt>
                <c:pt idx="3513">
                  <c:v>0.14530000000000001</c:v>
                </c:pt>
                <c:pt idx="3514">
                  <c:v>0.14510000000000001</c:v>
                </c:pt>
                <c:pt idx="3515">
                  <c:v>0.14530000000000001</c:v>
                </c:pt>
                <c:pt idx="3516">
                  <c:v>0.1449</c:v>
                </c:pt>
                <c:pt idx="3517">
                  <c:v>0.14460000000000001</c:v>
                </c:pt>
                <c:pt idx="3518">
                  <c:v>0.14480000000000001</c:v>
                </c:pt>
                <c:pt idx="3519">
                  <c:v>0.1449</c:v>
                </c:pt>
                <c:pt idx="3520">
                  <c:v>0.1449</c:v>
                </c:pt>
                <c:pt idx="3521">
                  <c:v>0.14499999999999999</c:v>
                </c:pt>
                <c:pt idx="3522">
                  <c:v>0.14460000000000001</c:v>
                </c:pt>
                <c:pt idx="3523">
                  <c:v>0.14430000000000001</c:v>
                </c:pt>
                <c:pt idx="3524">
                  <c:v>0.1447</c:v>
                </c:pt>
                <c:pt idx="3525">
                  <c:v>0.14460000000000001</c:v>
                </c:pt>
                <c:pt idx="3526">
                  <c:v>0.14360000000000001</c:v>
                </c:pt>
                <c:pt idx="3527">
                  <c:v>0.1439</c:v>
                </c:pt>
                <c:pt idx="3528">
                  <c:v>0.14399999999999999</c:v>
                </c:pt>
                <c:pt idx="3529">
                  <c:v>0.1444</c:v>
                </c:pt>
                <c:pt idx="3530">
                  <c:v>0.14460000000000001</c:v>
                </c:pt>
                <c:pt idx="3531">
                  <c:v>0.14499999999999999</c:v>
                </c:pt>
                <c:pt idx="3532">
                  <c:v>0.14449999999999999</c:v>
                </c:pt>
                <c:pt idx="3533">
                  <c:v>0.14460000000000001</c:v>
                </c:pt>
                <c:pt idx="3534">
                  <c:v>0.14430000000000001</c:v>
                </c:pt>
                <c:pt idx="3535">
                  <c:v>0.14430000000000001</c:v>
                </c:pt>
                <c:pt idx="3536">
                  <c:v>0.14410000000000001</c:v>
                </c:pt>
                <c:pt idx="3537">
                  <c:v>0.14380000000000001</c:v>
                </c:pt>
                <c:pt idx="3538">
                  <c:v>0.14360000000000001</c:v>
                </c:pt>
                <c:pt idx="3539">
                  <c:v>0.1434</c:v>
                </c:pt>
                <c:pt idx="3540">
                  <c:v>0.14419999999999999</c:v>
                </c:pt>
                <c:pt idx="3541">
                  <c:v>0.14369999999999999</c:v>
                </c:pt>
                <c:pt idx="3542">
                  <c:v>0.14430000000000001</c:v>
                </c:pt>
                <c:pt idx="3543">
                  <c:v>0.1444</c:v>
                </c:pt>
                <c:pt idx="3544">
                  <c:v>0.14430000000000001</c:v>
                </c:pt>
                <c:pt idx="3545">
                  <c:v>0.14380000000000001</c:v>
                </c:pt>
                <c:pt idx="3546">
                  <c:v>0.14419999999999999</c:v>
                </c:pt>
                <c:pt idx="3547">
                  <c:v>0.14449999999999999</c:v>
                </c:pt>
                <c:pt idx="3548">
                  <c:v>0.1444</c:v>
                </c:pt>
                <c:pt idx="3549">
                  <c:v>0.14460000000000001</c:v>
                </c:pt>
                <c:pt idx="3550">
                  <c:v>0.14460000000000001</c:v>
                </c:pt>
                <c:pt idx="3551">
                  <c:v>0.1447</c:v>
                </c:pt>
                <c:pt idx="3552">
                  <c:v>0.1454</c:v>
                </c:pt>
                <c:pt idx="3553">
                  <c:v>0.14510000000000001</c:v>
                </c:pt>
                <c:pt idx="3554">
                  <c:v>0.14510000000000001</c:v>
                </c:pt>
                <c:pt idx="3555">
                  <c:v>0.14560000000000001</c:v>
                </c:pt>
                <c:pt idx="3556">
                  <c:v>0.1452</c:v>
                </c:pt>
                <c:pt idx="3557">
                  <c:v>0.1447</c:v>
                </c:pt>
                <c:pt idx="3558">
                  <c:v>0.14499999999999999</c:v>
                </c:pt>
                <c:pt idx="3559">
                  <c:v>0.14499999999999999</c:v>
                </c:pt>
                <c:pt idx="3560">
                  <c:v>0.14460000000000001</c:v>
                </c:pt>
                <c:pt idx="3561">
                  <c:v>0.1449</c:v>
                </c:pt>
                <c:pt idx="3562">
                  <c:v>0.1447</c:v>
                </c:pt>
                <c:pt idx="3563">
                  <c:v>0.14510000000000001</c:v>
                </c:pt>
                <c:pt idx="3564">
                  <c:v>0.14510000000000001</c:v>
                </c:pt>
                <c:pt idx="3565">
                  <c:v>0.14499999999999999</c:v>
                </c:pt>
                <c:pt idx="3566">
                  <c:v>0.14549999999999999</c:v>
                </c:pt>
                <c:pt idx="3567">
                  <c:v>0.1447</c:v>
                </c:pt>
                <c:pt idx="3568">
                  <c:v>0.14419999999999999</c:v>
                </c:pt>
                <c:pt idx="3569">
                  <c:v>0.14410000000000001</c:v>
                </c:pt>
                <c:pt idx="3570">
                  <c:v>0.14410000000000001</c:v>
                </c:pt>
                <c:pt idx="3571">
                  <c:v>0.14499999999999999</c:v>
                </c:pt>
                <c:pt idx="3572">
                  <c:v>0.14510000000000001</c:v>
                </c:pt>
                <c:pt idx="3573">
                  <c:v>0.14510000000000001</c:v>
                </c:pt>
                <c:pt idx="3574">
                  <c:v>0.14480000000000001</c:v>
                </c:pt>
                <c:pt idx="3575">
                  <c:v>0.14499999999999999</c:v>
                </c:pt>
                <c:pt idx="3576">
                  <c:v>0.14449999999999999</c:v>
                </c:pt>
                <c:pt idx="3577">
                  <c:v>0.1447</c:v>
                </c:pt>
                <c:pt idx="3578">
                  <c:v>0.14480000000000001</c:v>
                </c:pt>
                <c:pt idx="3579">
                  <c:v>0.1449</c:v>
                </c:pt>
                <c:pt idx="3580">
                  <c:v>0.14460000000000001</c:v>
                </c:pt>
                <c:pt idx="3581">
                  <c:v>0.14530000000000001</c:v>
                </c:pt>
                <c:pt idx="3582">
                  <c:v>0.14580000000000001</c:v>
                </c:pt>
                <c:pt idx="3583">
                  <c:v>0.14599999999999999</c:v>
                </c:pt>
                <c:pt idx="3584">
                  <c:v>0.1457</c:v>
                </c:pt>
                <c:pt idx="3585">
                  <c:v>0.1462</c:v>
                </c:pt>
                <c:pt idx="3586">
                  <c:v>0.1457</c:v>
                </c:pt>
                <c:pt idx="3587">
                  <c:v>0.14580000000000001</c:v>
                </c:pt>
                <c:pt idx="3588">
                  <c:v>0.1459</c:v>
                </c:pt>
                <c:pt idx="3589">
                  <c:v>0.1462</c:v>
                </c:pt>
                <c:pt idx="3590">
                  <c:v>0.14549999999999999</c:v>
                </c:pt>
                <c:pt idx="3591">
                  <c:v>0.1457</c:v>
                </c:pt>
                <c:pt idx="3592">
                  <c:v>0.1459</c:v>
                </c:pt>
                <c:pt idx="3593">
                  <c:v>0.1462</c:v>
                </c:pt>
                <c:pt idx="3594">
                  <c:v>0.14630000000000001</c:v>
                </c:pt>
                <c:pt idx="3595">
                  <c:v>0.14630000000000001</c:v>
                </c:pt>
                <c:pt idx="3596">
                  <c:v>0.1462</c:v>
                </c:pt>
                <c:pt idx="3597">
                  <c:v>0.14660000000000001</c:v>
                </c:pt>
                <c:pt idx="3598">
                  <c:v>0.14660000000000001</c:v>
                </c:pt>
                <c:pt idx="3599">
                  <c:v>0.14610000000000001</c:v>
                </c:pt>
                <c:pt idx="3600">
                  <c:v>0.14580000000000001</c:v>
                </c:pt>
                <c:pt idx="3601">
                  <c:v>0.1457</c:v>
                </c:pt>
                <c:pt idx="3602">
                  <c:v>0.14580000000000001</c:v>
                </c:pt>
                <c:pt idx="3603">
                  <c:v>0.1457</c:v>
                </c:pt>
                <c:pt idx="3604">
                  <c:v>0.1459</c:v>
                </c:pt>
                <c:pt idx="3605">
                  <c:v>0.14610000000000001</c:v>
                </c:pt>
                <c:pt idx="3606">
                  <c:v>0.1459</c:v>
                </c:pt>
                <c:pt idx="3607">
                  <c:v>0.14599999999999999</c:v>
                </c:pt>
                <c:pt idx="3608">
                  <c:v>0.14599999999999999</c:v>
                </c:pt>
                <c:pt idx="3609">
                  <c:v>0.1459</c:v>
                </c:pt>
                <c:pt idx="3610">
                  <c:v>0.14580000000000001</c:v>
                </c:pt>
                <c:pt idx="3611">
                  <c:v>0.14530000000000001</c:v>
                </c:pt>
                <c:pt idx="3612">
                  <c:v>0.14580000000000001</c:v>
                </c:pt>
                <c:pt idx="3613">
                  <c:v>0.1449</c:v>
                </c:pt>
                <c:pt idx="3614">
                  <c:v>0.14419999999999999</c:v>
                </c:pt>
                <c:pt idx="3615">
                  <c:v>0.14419999999999999</c:v>
                </c:pt>
                <c:pt idx="3616">
                  <c:v>0.1439</c:v>
                </c:pt>
                <c:pt idx="3617">
                  <c:v>0.14369999999999999</c:v>
                </c:pt>
                <c:pt idx="3618">
                  <c:v>0.14410000000000001</c:v>
                </c:pt>
                <c:pt idx="3619">
                  <c:v>0.14349999999999999</c:v>
                </c:pt>
                <c:pt idx="3620">
                  <c:v>0.1431</c:v>
                </c:pt>
                <c:pt idx="3621">
                  <c:v>0.14269999999999999</c:v>
                </c:pt>
                <c:pt idx="3622">
                  <c:v>0.14180000000000001</c:v>
                </c:pt>
                <c:pt idx="3623">
                  <c:v>0.1419</c:v>
                </c:pt>
                <c:pt idx="3624">
                  <c:v>0.14119999999999999</c:v>
                </c:pt>
                <c:pt idx="3625">
                  <c:v>0.14069999999999999</c:v>
                </c:pt>
                <c:pt idx="3626">
                  <c:v>0.1401</c:v>
                </c:pt>
                <c:pt idx="3627">
                  <c:v>0.14019999999999999</c:v>
                </c:pt>
                <c:pt idx="3628">
                  <c:v>0.1399</c:v>
                </c:pt>
                <c:pt idx="3629">
                  <c:v>0.13980000000000001</c:v>
                </c:pt>
                <c:pt idx="3630">
                  <c:v>0.1399</c:v>
                </c:pt>
                <c:pt idx="3631">
                  <c:v>0.1399</c:v>
                </c:pt>
                <c:pt idx="3632">
                  <c:v>0.13980000000000001</c:v>
                </c:pt>
                <c:pt idx="3633">
                  <c:v>0.1396</c:v>
                </c:pt>
                <c:pt idx="3634">
                  <c:v>0.1399</c:v>
                </c:pt>
                <c:pt idx="3635">
                  <c:v>0.13980000000000001</c:v>
                </c:pt>
                <c:pt idx="3636">
                  <c:v>0.1406</c:v>
                </c:pt>
                <c:pt idx="3637">
                  <c:v>0.1406</c:v>
                </c:pt>
                <c:pt idx="3638">
                  <c:v>0.14080000000000001</c:v>
                </c:pt>
                <c:pt idx="3639">
                  <c:v>0.14080000000000001</c:v>
                </c:pt>
                <c:pt idx="3640">
                  <c:v>0.1404</c:v>
                </c:pt>
                <c:pt idx="3641">
                  <c:v>0.1406</c:v>
                </c:pt>
                <c:pt idx="3642">
                  <c:v>0.1406</c:v>
                </c:pt>
                <c:pt idx="3643">
                  <c:v>0.14019999999999999</c:v>
                </c:pt>
                <c:pt idx="3644">
                  <c:v>0.14050000000000001</c:v>
                </c:pt>
                <c:pt idx="3645">
                  <c:v>0.14019999999999999</c:v>
                </c:pt>
                <c:pt idx="3646">
                  <c:v>0.14099999999999999</c:v>
                </c:pt>
                <c:pt idx="3647">
                  <c:v>0.14149999999999999</c:v>
                </c:pt>
                <c:pt idx="3648">
                  <c:v>0.1414</c:v>
                </c:pt>
                <c:pt idx="3649">
                  <c:v>0.14130000000000001</c:v>
                </c:pt>
                <c:pt idx="3650">
                  <c:v>0.14130000000000001</c:v>
                </c:pt>
                <c:pt idx="3651">
                  <c:v>0.14119999999999999</c:v>
                </c:pt>
                <c:pt idx="3652">
                  <c:v>0.1414</c:v>
                </c:pt>
                <c:pt idx="3653">
                  <c:v>0.14169999999999999</c:v>
                </c:pt>
                <c:pt idx="3654">
                  <c:v>0.14180000000000001</c:v>
                </c:pt>
                <c:pt idx="3655">
                  <c:v>0.1434</c:v>
                </c:pt>
                <c:pt idx="3656">
                  <c:v>0.14280000000000001</c:v>
                </c:pt>
                <c:pt idx="3657">
                  <c:v>0.14299999999999999</c:v>
                </c:pt>
                <c:pt idx="3658">
                  <c:v>0.14249999999999999</c:v>
                </c:pt>
                <c:pt idx="3659">
                  <c:v>0.1434</c:v>
                </c:pt>
                <c:pt idx="3660">
                  <c:v>0.1431</c:v>
                </c:pt>
                <c:pt idx="3661">
                  <c:v>0.14280000000000001</c:v>
                </c:pt>
                <c:pt idx="3662">
                  <c:v>0.1426</c:v>
                </c:pt>
                <c:pt idx="3663">
                  <c:v>0.1424</c:v>
                </c:pt>
                <c:pt idx="3664">
                  <c:v>0.1424</c:v>
                </c:pt>
                <c:pt idx="3665">
                  <c:v>0.14249999999999999</c:v>
                </c:pt>
                <c:pt idx="3666">
                  <c:v>0.14249999999999999</c:v>
                </c:pt>
                <c:pt idx="3667">
                  <c:v>0.14249999999999999</c:v>
                </c:pt>
                <c:pt idx="3668">
                  <c:v>0.14299999999999999</c:v>
                </c:pt>
                <c:pt idx="3669">
                  <c:v>0.1429</c:v>
                </c:pt>
                <c:pt idx="3670">
                  <c:v>0.1439</c:v>
                </c:pt>
                <c:pt idx="3671">
                  <c:v>0.14360000000000001</c:v>
                </c:pt>
                <c:pt idx="3672">
                  <c:v>0.14349999999999999</c:v>
                </c:pt>
                <c:pt idx="3673">
                  <c:v>0.14349999999999999</c:v>
                </c:pt>
                <c:pt idx="3674">
                  <c:v>0.1431</c:v>
                </c:pt>
                <c:pt idx="3675">
                  <c:v>0.14319999999999999</c:v>
                </c:pt>
                <c:pt idx="3676">
                  <c:v>0.14330000000000001</c:v>
                </c:pt>
                <c:pt idx="3677">
                  <c:v>0.14269999999999999</c:v>
                </c:pt>
                <c:pt idx="3678">
                  <c:v>0.1431</c:v>
                </c:pt>
                <c:pt idx="3679">
                  <c:v>0.1434</c:v>
                </c:pt>
                <c:pt idx="3680">
                  <c:v>0.14280000000000001</c:v>
                </c:pt>
                <c:pt idx="3681">
                  <c:v>0.1429</c:v>
                </c:pt>
                <c:pt idx="3682">
                  <c:v>0.14249999999999999</c:v>
                </c:pt>
                <c:pt idx="3683">
                  <c:v>0.1421</c:v>
                </c:pt>
                <c:pt idx="3684">
                  <c:v>0.14230000000000001</c:v>
                </c:pt>
                <c:pt idx="3685">
                  <c:v>0.14180000000000001</c:v>
                </c:pt>
                <c:pt idx="3686">
                  <c:v>0.14180000000000001</c:v>
                </c:pt>
                <c:pt idx="3687">
                  <c:v>0.1416</c:v>
                </c:pt>
                <c:pt idx="3688">
                  <c:v>0.14149999999999999</c:v>
                </c:pt>
                <c:pt idx="3689">
                  <c:v>0.14099999999999999</c:v>
                </c:pt>
                <c:pt idx="3690">
                  <c:v>0.14099999999999999</c:v>
                </c:pt>
                <c:pt idx="3691">
                  <c:v>0.14080000000000001</c:v>
                </c:pt>
                <c:pt idx="3692">
                  <c:v>0.14099999999999999</c:v>
                </c:pt>
                <c:pt idx="3693">
                  <c:v>0.14050000000000001</c:v>
                </c:pt>
                <c:pt idx="3694">
                  <c:v>0.14080000000000001</c:v>
                </c:pt>
                <c:pt idx="3695">
                  <c:v>0.14080000000000001</c:v>
                </c:pt>
                <c:pt idx="3696">
                  <c:v>0.14119999999999999</c:v>
                </c:pt>
                <c:pt idx="3697">
                  <c:v>0.14030000000000001</c:v>
                </c:pt>
                <c:pt idx="3698">
                  <c:v>0.14019999999999999</c:v>
                </c:pt>
                <c:pt idx="3699">
                  <c:v>0.14050000000000001</c:v>
                </c:pt>
                <c:pt idx="3700">
                  <c:v>0.14069999999999999</c:v>
                </c:pt>
                <c:pt idx="3701">
                  <c:v>0.14069999999999999</c:v>
                </c:pt>
                <c:pt idx="3702">
                  <c:v>0.1411</c:v>
                </c:pt>
                <c:pt idx="3703">
                  <c:v>0.14130000000000001</c:v>
                </c:pt>
                <c:pt idx="3704">
                  <c:v>0.14099999999999999</c:v>
                </c:pt>
                <c:pt idx="3705">
                  <c:v>0.14000000000000001</c:v>
                </c:pt>
                <c:pt idx="3706">
                  <c:v>0.14050000000000001</c:v>
                </c:pt>
                <c:pt idx="3707">
                  <c:v>0.14019999999999999</c:v>
                </c:pt>
                <c:pt idx="3708">
                  <c:v>0.14050000000000001</c:v>
                </c:pt>
                <c:pt idx="3709">
                  <c:v>0.1401</c:v>
                </c:pt>
                <c:pt idx="3710">
                  <c:v>0.1404</c:v>
                </c:pt>
                <c:pt idx="3711">
                  <c:v>0.14030000000000001</c:v>
                </c:pt>
                <c:pt idx="3712">
                  <c:v>0.14099999999999999</c:v>
                </c:pt>
                <c:pt idx="3713">
                  <c:v>0.1406</c:v>
                </c:pt>
                <c:pt idx="3714">
                  <c:v>0.14099999999999999</c:v>
                </c:pt>
                <c:pt idx="3715">
                  <c:v>0.1416</c:v>
                </c:pt>
                <c:pt idx="3716">
                  <c:v>0.14149999999999999</c:v>
                </c:pt>
                <c:pt idx="3717">
                  <c:v>0.1416</c:v>
                </c:pt>
                <c:pt idx="3718">
                  <c:v>0.1416</c:v>
                </c:pt>
                <c:pt idx="3719">
                  <c:v>0.14180000000000001</c:v>
                </c:pt>
                <c:pt idx="3720">
                  <c:v>0.1416</c:v>
                </c:pt>
                <c:pt idx="3721">
                  <c:v>0.14169999999999999</c:v>
                </c:pt>
                <c:pt idx="3722">
                  <c:v>0.1421</c:v>
                </c:pt>
                <c:pt idx="3723">
                  <c:v>0.1419</c:v>
                </c:pt>
                <c:pt idx="3724">
                  <c:v>0.14169999999999999</c:v>
                </c:pt>
                <c:pt idx="3725">
                  <c:v>0.1409</c:v>
                </c:pt>
                <c:pt idx="3726">
                  <c:v>0.14249999999999999</c:v>
                </c:pt>
                <c:pt idx="3727">
                  <c:v>0.14269999999999999</c:v>
                </c:pt>
                <c:pt idx="3728">
                  <c:v>0.14269999999999999</c:v>
                </c:pt>
                <c:pt idx="3729">
                  <c:v>0.1426</c:v>
                </c:pt>
                <c:pt idx="3730">
                  <c:v>0.1416</c:v>
                </c:pt>
                <c:pt idx="3731">
                  <c:v>0.1414</c:v>
                </c:pt>
                <c:pt idx="3732">
                  <c:v>0.14119999999999999</c:v>
                </c:pt>
                <c:pt idx="3733">
                  <c:v>0.14119999999999999</c:v>
                </c:pt>
                <c:pt idx="3734">
                  <c:v>0.14119999999999999</c:v>
                </c:pt>
                <c:pt idx="3735">
                  <c:v>0.1411</c:v>
                </c:pt>
                <c:pt idx="3736">
                  <c:v>0.14130000000000001</c:v>
                </c:pt>
                <c:pt idx="3737">
                  <c:v>0.14119999999999999</c:v>
                </c:pt>
                <c:pt idx="3738">
                  <c:v>0.14199999999999999</c:v>
                </c:pt>
                <c:pt idx="3739">
                  <c:v>0.14199999999999999</c:v>
                </c:pt>
                <c:pt idx="3740">
                  <c:v>0.1411</c:v>
                </c:pt>
                <c:pt idx="3741">
                  <c:v>0.14030000000000001</c:v>
                </c:pt>
                <c:pt idx="3742">
                  <c:v>0.1394</c:v>
                </c:pt>
                <c:pt idx="3743">
                  <c:v>0.1409</c:v>
                </c:pt>
                <c:pt idx="3744">
                  <c:v>0.1411</c:v>
                </c:pt>
                <c:pt idx="3745">
                  <c:v>0.1409</c:v>
                </c:pt>
                <c:pt idx="3746">
                  <c:v>0.14099999999999999</c:v>
                </c:pt>
                <c:pt idx="3747">
                  <c:v>0.14119999999999999</c:v>
                </c:pt>
                <c:pt idx="3748">
                  <c:v>0.1411</c:v>
                </c:pt>
                <c:pt idx="3749">
                  <c:v>0.1416</c:v>
                </c:pt>
                <c:pt idx="3750">
                  <c:v>0.14130000000000001</c:v>
                </c:pt>
                <c:pt idx="3751">
                  <c:v>0.14119999999999999</c:v>
                </c:pt>
                <c:pt idx="3752">
                  <c:v>0.14069999999999999</c:v>
                </c:pt>
                <c:pt idx="3753">
                  <c:v>0.14050000000000001</c:v>
                </c:pt>
                <c:pt idx="3754">
                  <c:v>0.14000000000000001</c:v>
                </c:pt>
                <c:pt idx="3755">
                  <c:v>0.13930000000000001</c:v>
                </c:pt>
                <c:pt idx="3756">
                  <c:v>0.1381</c:v>
                </c:pt>
                <c:pt idx="3757">
                  <c:v>0.13780000000000001</c:v>
                </c:pt>
                <c:pt idx="3758">
                  <c:v>0.13750000000000001</c:v>
                </c:pt>
                <c:pt idx="3759">
                  <c:v>0.13689999999999999</c:v>
                </c:pt>
                <c:pt idx="3760">
                  <c:v>0.13689999999999999</c:v>
                </c:pt>
                <c:pt idx="3761">
                  <c:v>0.13750000000000001</c:v>
                </c:pt>
                <c:pt idx="3762">
                  <c:v>0.1386</c:v>
                </c:pt>
                <c:pt idx="3763">
                  <c:v>0.13930000000000001</c:v>
                </c:pt>
                <c:pt idx="3764">
                  <c:v>0.14000000000000001</c:v>
                </c:pt>
                <c:pt idx="3765">
                  <c:v>0.13969999999999999</c:v>
                </c:pt>
                <c:pt idx="3766">
                  <c:v>0.1396</c:v>
                </c:pt>
                <c:pt idx="3767">
                  <c:v>0.13930000000000001</c:v>
                </c:pt>
                <c:pt idx="3768">
                  <c:v>0.1394</c:v>
                </c:pt>
                <c:pt idx="3769">
                  <c:v>0.13969999999999999</c:v>
                </c:pt>
                <c:pt idx="3770">
                  <c:v>0.13980000000000001</c:v>
                </c:pt>
                <c:pt idx="3771">
                  <c:v>0.1401</c:v>
                </c:pt>
                <c:pt idx="3772">
                  <c:v>0.1406</c:v>
                </c:pt>
                <c:pt idx="3773">
                  <c:v>0.14050000000000001</c:v>
                </c:pt>
                <c:pt idx="3774">
                  <c:v>0.14019999999999999</c:v>
                </c:pt>
                <c:pt idx="3775">
                  <c:v>0.1404</c:v>
                </c:pt>
                <c:pt idx="3776">
                  <c:v>0.14050000000000001</c:v>
                </c:pt>
                <c:pt idx="3777">
                  <c:v>0.1409</c:v>
                </c:pt>
                <c:pt idx="3778">
                  <c:v>0.14180000000000001</c:v>
                </c:pt>
                <c:pt idx="3779">
                  <c:v>0.14169999999999999</c:v>
                </c:pt>
                <c:pt idx="3780">
                  <c:v>0.14169999999999999</c:v>
                </c:pt>
                <c:pt idx="3781">
                  <c:v>0.14199999999999999</c:v>
                </c:pt>
                <c:pt idx="3782">
                  <c:v>0.1419</c:v>
                </c:pt>
                <c:pt idx="3783">
                  <c:v>0.14230000000000001</c:v>
                </c:pt>
                <c:pt idx="3784">
                  <c:v>0.1424</c:v>
                </c:pt>
                <c:pt idx="3785">
                  <c:v>0.1424</c:v>
                </c:pt>
                <c:pt idx="3786">
                  <c:v>0.14269999999999999</c:v>
                </c:pt>
                <c:pt idx="3787">
                  <c:v>0.1424</c:v>
                </c:pt>
                <c:pt idx="3788">
                  <c:v>0.14230000000000001</c:v>
                </c:pt>
                <c:pt idx="3789">
                  <c:v>0.1424</c:v>
                </c:pt>
                <c:pt idx="3790">
                  <c:v>0.1421</c:v>
                </c:pt>
                <c:pt idx="3791">
                  <c:v>0.1419</c:v>
                </c:pt>
                <c:pt idx="3792">
                  <c:v>0.14169999999999999</c:v>
                </c:pt>
                <c:pt idx="3793">
                  <c:v>0.14149999999999999</c:v>
                </c:pt>
                <c:pt idx="3794">
                  <c:v>0.14149999999999999</c:v>
                </c:pt>
                <c:pt idx="3795">
                  <c:v>0.14180000000000001</c:v>
                </c:pt>
                <c:pt idx="3796">
                  <c:v>0.14130000000000001</c:v>
                </c:pt>
                <c:pt idx="3797">
                  <c:v>0.1414</c:v>
                </c:pt>
                <c:pt idx="3798">
                  <c:v>0.14199999999999999</c:v>
                </c:pt>
                <c:pt idx="3799">
                  <c:v>0.1416</c:v>
                </c:pt>
                <c:pt idx="3800">
                  <c:v>0.1411</c:v>
                </c:pt>
                <c:pt idx="3801">
                  <c:v>0.1404</c:v>
                </c:pt>
                <c:pt idx="3802">
                  <c:v>0.1401</c:v>
                </c:pt>
                <c:pt idx="3803">
                  <c:v>0.14319999999999999</c:v>
                </c:pt>
                <c:pt idx="3804">
                  <c:v>0.14330000000000001</c:v>
                </c:pt>
                <c:pt idx="3805">
                  <c:v>0.14360000000000001</c:v>
                </c:pt>
                <c:pt idx="3806">
                  <c:v>0.14319999999999999</c:v>
                </c:pt>
                <c:pt idx="3807">
                  <c:v>0.14399999999999999</c:v>
                </c:pt>
                <c:pt idx="3808">
                  <c:v>0.1447</c:v>
                </c:pt>
                <c:pt idx="3809">
                  <c:v>0.14510000000000001</c:v>
                </c:pt>
                <c:pt idx="3810">
                  <c:v>0.14499999999999999</c:v>
                </c:pt>
                <c:pt idx="3811">
                  <c:v>0.14280000000000001</c:v>
                </c:pt>
                <c:pt idx="3812">
                  <c:v>0.14269999999999999</c:v>
                </c:pt>
                <c:pt idx="3813">
                  <c:v>0.14299999999999999</c:v>
                </c:pt>
                <c:pt idx="3814">
                  <c:v>0.1426</c:v>
                </c:pt>
                <c:pt idx="3815">
                  <c:v>0.14219999999999999</c:v>
                </c:pt>
                <c:pt idx="3816">
                  <c:v>0.14219999999999999</c:v>
                </c:pt>
                <c:pt idx="3817">
                  <c:v>0.14149999999999999</c:v>
                </c:pt>
                <c:pt idx="3818">
                  <c:v>0.14149999999999999</c:v>
                </c:pt>
                <c:pt idx="3819">
                  <c:v>0.1419</c:v>
                </c:pt>
                <c:pt idx="3820">
                  <c:v>0.1421</c:v>
                </c:pt>
                <c:pt idx="3821">
                  <c:v>0.14199999999999999</c:v>
                </c:pt>
                <c:pt idx="3822">
                  <c:v>0.14169999999999999</c:v>
                </c:pt>
                <c:pt idx="3823">
                  <c:v>0.14130000000000001</c:v>
                </c:pt>
                <c:pt idx="3824">
                  <c:v>0.14119999999999999</c:v>
                </c:pt>
                <c:pt idx="3825">
                  <c:v>0.1404</c:v>
                </c:pt>
                <c:pt idx="3826">
                  <c:v>0.14030000000000001</c:v>
                </c:pt>
                <c:pt idx="3827">
                  <c:v>0.14019999999999999</c:v>
                </c:pt>
                <c:pt idx="3828">
                  <c:v>0.14019999999999999</c:v>
                </c:pt>
                <c:pt idx="3829">
                  <c:v>0.1401</c:v>
                </c:pt>
                <c:pt idx="3830">
                  <c:v>0.13980000000000001</c:v>
                </c:pt>
                <c:pt idx="3831">
                  <c:v>0.1399</c:v>
                </c:pt>
                <c:pt idx="3832">
                  <c:v>0.1404</c:v>
                </c:pt>
                <c:pt idx="3833">
                  <c:v>0.13980000000000001</c:v>
                </c:pt>
                <c:pt idx="3834">
                  <c:v>0.1396</c:v>
                </c:pt>
                <c:pt idx="3835">
                  <c:v>0.13950000000000001</c:v>
                </c:pt>
                <c:pt idx="3836">
                  <c:v>0.1396</c:v>
                </c:pt>
                <c:pt idx="3837">
                  <c:v>0.13950000000000001</c:v>
                </c:pt>
                <c:pt idx="3838">
                  <c:v>0.1399</c:v>
                </c:pt>
                <c:pt idx="3839">
                  <c:v>0.1396</c:v>
                </c:pt>
                <c:pt idx="3840">
                  <c:v>0.13969999999999999</c:v>
                </c:pt>
                <c:pt idx="3841">
                  <c:v>0.1399</c:v>
                </c:pt>
                <c:pt idx="3842">
                  <c:v>0.1401</c:v>
                </c:pt>
                <c:pt idx="3843">
                  <c:v>0.1396</c:v>
                </c:pt>
                <c:pt idx="3844">
                  <c:v>0.14030000000000001</c:v>
                </c:pt>
                <c:pt idx="3845">
                  <c:v>0.14050000000000001</c:v>
                </c:pt>
                <c:pt idx="3846">
                  <c:v>0.13930000000000001</c:v>
                </c:pt>
                <c:pt idx="3847">
                  <c:v>0.13739999999999999</c:v>
                </c:pt>
                <c:pt idx="3848">
                  <c:v>0.13730000000000001</c:v>
                </c:pt>
                <c:pt idx="3849">
                  <c:v>0.1384</c:v>
                </c:pt>
                <c:pt idx="3850">
                  <c:v>0.13950000000000001</c:v>
                </c:pt>
                <c:pt idx="3851">
                  <c:v>0.14069999999999999</c:v>
                </c:pt>
                <c:pt idx="3852">
                  <c:v>0.14080000000000001</c:v>
                </c:pt>
                <c:pt idx="3853">
                  <c:v>0.14030000000000001</c:v>
                </c:pt>
                <c:pt idx="3854">
                  <c:v>0.13969999999999999</c:v>
                </c:pt>
                <c:pt idx="3855">
                  <c:v>0.14050000000000001</c:v>
                </c:pt>
                <c:pt idx="3856">
                  <c:v>0.14050000000000001</c:v>
                </c:pt>
                <c:pt idx="3857">
                  <c:v>0.1406</c:v>
                </c:pt>
                <c:pt idx="3858">
                  <c:v>0.1404</c:v>
                </c:pt>
                <c:pt idx="3859">
                  <c:v>0.1399</c:v>
                </c:pt>
                <c:pt idx="3860">
                  <c:v>0.14030000000000001</c:v>
                </c:pt>
                <c:pt idx="3861">
                  <c:v>0.14030000000000001</c:v>
                </c:pt>
                <c:pt idx="3862">
                  <c:v>0.14000000000000001</c:v>
                </c:pt>
                <c:pt idx="3863">
                  <c:v>0.1394</c:v>
                </c:pt>
                <c:pt idx="3864">
                  <c:v>0.13950000000000001</c:v>
                </c:pt>
                <c:pt idx="3865">
                  <c:v>0.13930000000000001</c:v>
                </c:pt>
                <c:pt idx="3866">
                  <c:v>0.1391</c:v>
                </c:pt>
                <c:pt idx="3867">
                  <c:v>0.13950000000000001</c:v>
                </c:pt>
                <c:pt idx="3868">
                  <c:v>0.1394</c:v>
                </c:pt>
                <c:pt idx="3869">
                  <c:v>0.13969999999999999</c:v>
                </c:pt>
                <c:pt idx="3870">
                  <c:v>0.1391</c:v>
                </c:pt>
                <c:pt idx="3871">
                  <c:v>0.13980000000000001</c:v>
                </c:pt>
                <c:pt idx="3872">
                  <c:v>0.13969999999999999</c:v>
                </c:pt>
                <c:pt idx="3873">
                  <c:v>0.1394</c:v>
                </c:pt>
                <c:pt idx="3874">
                  <c:v>0.13980000000000001</c:v>
                </c:pt>
                <c:pt idx="3875">
                  <c:v>0.13980000000000001</c:v>
                </c:pt>
                <c:pt idx="3876">
                  <c:v>0.13900000000000001</c:v>
                </c:pt>
                <c:pt idx="3877">
                  <c:v>0.13900000000000001</c:v>
                </c:pt>
                <c:pt idx="3878">
                  <c:v>0.13900000000000001</c:v>
                </c:pt>
                <c:pt idx="3879">
                  <c:v>0.13930000000000001</c:v>
                </c:pt>
                <c:pt idx="3880">
                  <c:v>0.13930000000000001</c:v>
                </c:pt>
                <c:pt idx="3881">
                  <c:v>0.1396</c:v>
                </c:pt>
                <c:pt idx="3882">
                  <c:v>0.1394</c:v>
                </c:pt>
                <c:pt idx="3883">
                  <c:v>0.1399</c:v>
                </c:pt>
                <c:pt idx="3884">
                  <c:v>0.1399</c:v>
                </c:pt>
                <c:pt idx="3885">
                  <c:v>0.1401</c:v>
                </c:pt>
                <c:pt idx="3886">
                  <c:v>0.14050000000000001</c:v>
                </c:pt>
                <c:pt idx="3887">
                  <c:v>0.14030000000000001</c:v>
                </c:pt>
                <c:pt idx="3888">
                  <c:v>0.13980000000000001</c:v>
                </c:pt>
                <c:pt idx="3889">
                  <c:v>0.1404</c:v>
                </c:pt>
                <c:pt idx="3890">
                  <c:v>0.14019999999999999</c:v>
                </c:pt>
                <c:pt idx="3891">
                  <c:v>0.14019999999999999</c:v>
                </c:pt>
                <c:pt idx="3892">
                  <c:v>0.14030000000000001</c:v>
                </c:pt>
                <c:pt idx="3893">
                  <c:v>0.14069999999999999</c:v>
                </c:pt>
                <c:pt idx="3894">
                  <c:v>0.1411</c:v>
                </c:pt>
                <c:pt idx="3895">
                  <c:v>0.14119999999999999</c:v>
                </c:pt>
                <c:pt idx="3896">
                  <c:v>0.14130000000000001</c:v>
                </c:pt>
                <c:pt idx="3897">
                  <c:v>0.14219999999999999</c:v>
                </c:pt>
                <c:pt idx="3898">
                  <c:v>0.14219999999999999</c:v>
                </c:pt>
                <c:pt idx="3899">
                  <c:v>0.14199999999999999</c:v>
                </c:pt>
                <c:pt idx="3900">
                  <c:v>0.14219999999999999</c:v>
                </c:pt>
                <c:pt idx="3901">
                  <c:v>0.1426</c:v>
                </c:pt>
                <c:pt idx="3902">
                  <c:v>0.1431</c:v>
                </c:pt>
                <c:pt idx="3903">
                  <c:v>0.1426</c:v>
                </c:pt>
                <c:pt idx="3904">
                  <c:v>0.14199999999999999</c:v>
                </c:pt>
                <c:pt idx="3905">
                  <c:v>0.1424</c:v>
                </c:pt>
                <c:pt idx="3906">
                  <c:v>0.14249999999999999</c:v>
                </c:pt>
                <c:pt idx="3907">
                  <c:v>0.1431</c:v>
                </c:pt>
                <c:pt idx="3908">
                  <c:v>0.14299999999999999</c:v>
                </c:pt>
                <c:pt idx="3909">
                  <c:v>0.14369999999999999</c:v>
                </c:pt>
                <c:pt idx="3910">
                  <c:v>0.14399999999999999</c:v>
                </c:pt>
                <c:pt idx="3911">
                  <c:v>0.1439</c:v>
                </c:pt>
                <c:pt idx="3912">
                  <c:v>0.14399999999999999</c:v>
                </c:pt>
                <c:pt idx="3913">
                  <c:v>0.14399999999999999</c:v>
                </c:pt>
                <c:pt idx="3914">
                  <c:v>0.1439</c:v>
                </c:pt>
                <c:pt idx="3915">
                  <c:v>0.14369999999999999</c:v>
                </c:pt>
                <c:pt idx="3916">
                  <c:v>0.14349999999999999</c:v>
                </c:pt>
                <c:pt idx="3917">
                  <c:v>0.1434</c:v>
                </c:pt>
                <c:pt idx="3918">
                  <c:v>0.14369999999999999</c:v>
                </c:pt>
                <c:pt idx="3919">
                  <c:v>0.14280000000000001</c:v>
                </c:pt>
                <c:pt idx="3920">
                  <c:v>0.14249999999999999</c:v>
                </c:pt>
                <c:pt idx="3921">
                  <c:v>0.14249999999999999</c:v>
                </c:pt>
                <c:pt idx="3922">
                  <c:v>0.14280000000000001</c:v>
                </c:pt>
                <c:pt idx="3923">
                  <c:v>0.14330000000000001</c:v>
                </c:pt>
                <c:pt idx="3924">
                  <c:v>0.1447</c:v>
                </c:pt>
                <c:pt idx="3925">
                  <c:v>0.14460000000000001</c:v>
                </c:pt>
                <c:pt idx="3926">
                  <c:v>0.14430000000000001</c:v>
                </c:pt>
                <c:pt idx="3927">
                  <c:v>0.14430000000000001</c:v>
                </c:pt>
                <c:pt idx="3928">
                  <c:v>0.14449999999999999</c:v>
                </c:pt>
                <c:pt idx="3929">
                  <c:v>0.14460000000000001</c:v>
                </c:pt>
                <c:pt idx="3930">
                  <c:v>0.1444</c:v>
                </c:pt>
                <c:pt idx="3931">
                  <c:v>0.14399999999999999</c:v>
                </c:pt>
                <c:pt idx="3932">
                  <c:v>0.14399999999999999</c:v>
                </c:pt>
                <c:pt idx="3933">
                  <c:v>0.14380000000000001</c:v>
                </c:pt>
                <c:pt idx="3934">
                  <c:v>0.14269999999999999</c:v>
                </c:pt>
                <c:pt idx="3935">
                  <c:v>0.1376</c:v>
                </c:pt>
                <c:pt idx="3936">
                  <c:v>0.1376</c:v>
                </c:pt>
                <c:pt idx="3937">
                  <c:v>0.13800000000000001</c:v>
                </c:pt>
                <c:pt idx="3938">
                  <c:v>0.13830000000000001</c:v>
                </c:pt>
                <c:pt idx="3939">
                  <c:v>0.1381</c:v>
                </c:pt>
                <c:pt idx="3940">
                  <c:v>0.13800000000000001</c:v>
                </c:pt>
                <c:pt idx="3941">
                  <c:v>0.13750000000000001</c:v>
                </c:pt>
                <c:pt idx="3942">
                  <c:v>0.13730000000000001</c:v>
                </c:pt>
                <c:pt idx="3943">
                  <c:v>0.13700000000000001</c:v>
                </c:pt>
                <c:pt idx="3944">
                  <c:v>0.13700000000000001</c:v>
                </c:pt>
                <c:pt idx="3945">
                  <c:v>0.1368</c:v>
                </c:pt>
                <c:pt idx="3946">
                  <c:v>0.13730000000000001</c:v>
                </c:pt>
                <c:pt idx="3947">
                  <c:v>0.1381</c:v>
                </c:pt>
                <c:pt idx="3948">
                  <c:v>0.13880000000000001</c:v>
                </c:pt>
                <c:pt idx="3949">
                  <c:v>0.13919999999999999</c:v>
                </c:pt>
                <c:pt idx="3950">
                  <c:v>0.1389</c:v>
                </c:pt>
                <c:pt idx="3951">
                  <c:v>0.13850000000000001</c:v>
                </c:pt>
                <c:pt idx="3952">
                  <c:v>0.13789999999999999</c:v>
                </c:pt>
                <c:pt idx="3953">
                  <c:v>0.1368</c:v>
                </c:pt>
                <c:pt idx="3954">
                  <c:v>0.13639999999999999</c:v>
                </c:pt>
                <c:pt idx="3955">
                  <c:v>0.13569999999999999</c:v>
                </c:pt>
                <c:pt idx="3956">
                  <c:v>0.1358</c:v>
                </c:pt>
                <c:pt idx="3957">
                  <c:v>0.13569999999999999</c:v>
                </c:pt>
                <c:pt idx="3958">
                  <c:v>0.13569999999999999</c:v>
                </c:pt>
                <c:pt idx="3959">
                  <c:v>0.13619999999999999</c:v>
                </c:pt>
                <c:pt idx="3960">
                  <c:v>0.1361</c:v>
                </c:pt>
                <c:pt idx="3961">
                  <c:v>0.13589999999999999</c:v>
                </c:pt>
                <c:pt idx="3962">
                  <c:v>0.13569999999999999</c:v>
                </c:pt>
                <c:pt idx="3963">
                  <c:v>0.1351</c:v>
                </c:pt>
                <c:pt idx="3964">
                  <c:v>0.13539999999999999</c:v>
                </c:pt>
                <c:pt idx="3965">
                  <c:v>0.1356</c:v>
                </c:pt>
                <c:pt idx="3966">
                  <c:v>0.13550000000000001</c:v>
                </c:pt>
                <c:pt idx="3967">
                  <c:v>0.13469999999999999</c:v>
                </c:pt>
                <c:pt idx="3968">
                  <c:v>0.13389999999999999</c:v>
                </c:pt>
                <c:pt idx="3969">
                  <c:v>0.13469999999999999</c:v>
                </c:pt>
                <c:pt idx="3970">
                  <c:v>0.13550000000000001</c:v>
                </c:pt>
                <c:pt idx="3971">
                  <c:v>0.13519999999999999</c:v>
                </c:pt>
                <c:pt idx="3972">
                  <c:v>0.13500000000000001</c:v>
                </c:pt>
                <c:pt idx="3973">
                  <c:v>0.13489999999999999</c:v>
                </c:pt>
                <c:pt idx="3974">
                  <c:v>0.1351</c:v>
                </c:pt>
                <c:pt idx="3975">
                  <c:v>0.1363</c:v>
                </c:pt>
                <c:pt idx="3976">
                  <c:v>0.13739999999999999</c:v>
                </c:pt>
                <c:pt idx="3977">
                  <c:v>0.13830000000000001</c:v>
                </c:pt>
                <c:pt idx="3978">
                  <c:v>0.1386</c:v>
                </c:pt>
                <c:pt idx="3979">
                  <c:v>0.1384</c:v>
                </c:pt>
                <c:pt idx="3980">
                  <c:v>0.13850000000000001</c:v>
                </c:pt>
                <c:pt idx="3981">
                  <c:v>0.1386</c:v>
                </c:pt>
                <c:pt idx="3982">
                  <c:v>0.13850000000000001</c:v>
                </c:pt>
                <c:pt idx="3983">
                  <c:v>0.1381</c:v>
                </c:pt>
                <c:pt idx="3984">
                  <c:v>0.1368</c:v>
                </c:pt>
                <c:pt idx="3985">
                  <c:v>0.13600000000000001</c:v>
                </c:pt>
                <c:pt idx="3986">
                  <c:v>0.13589999999999999</c:v>
                </c:pt>
                <c:pt idx="3987">
                  <c:v>0.1358</c:v>
                </c:pt>
                <c:pt idx="3988">
                  <c:v>0.1358</c:v>
                </c:pt>
                <c:pt idx="3989">
                  <c:v>0.13639999999999999</c:v>
                </c:pt>
                <c:pt idx="3990">
                  <c:v>0.13739999999999999</c:v>
                </c:pt>
                <c:pt idx="3991">
                  <c:v>0.13780000000000001</c:v>
                </c:pt>
                <c:pt idx="3992">
                  <c:v>0.13850000000000001</c:v>
                </c:pt>
                <c:pt idx="3993">
                  <c:v>0.1394</c:v>
                </c:pt>
                <c:pt idx="3994">
                  <c:v>0.13850000000000001</c:v>
                </c:pt>
                <c:pt idx="3995">
                  <c:v>0.13769999999999999</c:v>
                </c:pt>
                <c:pt idx="3996">
                  <c:v>0.13730000000000001</c:v>
                </c:pt>
                <c:pt idx="3997">
                  <c:v>0.13739999999999999</c:v>
                </c:pt>
                <c:pt idx="3998">
                  <c:v>0.13719999999999999</c:v>
                </c:pt>
                <c:pt idx="3999">
                  <c:v>0.1371</c:v>
                </c:pt>
                <c:pt idx="4000">
                  <c:v>0.1366</c:v>
                </c:pt>
                <c:pt idx="4001">
                  <c:v>0.13639999999999999</c:v>
                </c:pt>
                <c:pt idx="4002">
                  <c:v>0.13650000000000001</c:v>
                </c:pt>
                <c:pt idx="4003">
                  <c:v>0.1363</c:v>
                </c:pt>
                <c:pt idx="4004">
                  <c:v>0.13589999999999999</c:v>
                </c:pt>
                <c:pt idx="4005">
                  <c:v>0.1363</c:v>
                </c:pt>
                <c:pt idx="4006">
                  <c:v>0.13719999999999999</c:v>
                </c:pt>
                <c:pt idx="4007">
                  <c:v>0.1381</c:v>
                </c:pt>
                <c:pt idx="4008">
                  <c:v>0.13750000000000001</c:v>
                </c:pt>
                <c:pt idx="4009">
                  <c:v>0.13689999999999999</c:v>
                </c:pt>
                <c:pt idx="4010">
                  <c:v>0.1368</c:v>
                </c:pt>
                <c:pt idx="4011">
                  <c:v>0.13689999999999999</c:v>
                </c:pt>
                <c:pt idx="4012">
                  <c:v>0.13639999999999999</c:v>
                </c:pt>
                <c:pt idx="4013">
                  <c:v>0.1366</c:v>
                </c:pt>
                <c:pt idx="4014">
                  <c:v>0.13650000000000001</c:v>
                </c:pt>
                <c:pt idx="4015">
                  <c:v>0.1363</c:v>
                </c:pt>
                <c:pt idx="4016">
                  <c:v>0.13600000000000001</c:v>
                </c:pt>
                <c:pt idx="4017">
                  <c:v>0.13619999999999999</c:v>
                </c:pt>
                <c:pt idx="4018">
                  <c:v>0.1361</c:v>
                </c:pt>
                <c:pt idx="4019">
                  <c:v>0.13569999999999999</c:v>
                </c:pt>
                <c:pt idx="4020">
                  <c:v>0.13589999999999999</c:v>
                </c:pt>
                <c:pt idx="4021">
                  <c:v>0.1363</c:v>
                </c:pt>
                <c:pt idx="4022">
                  <c:v>0.13650000000000001</c:v>
                </c:pt>
                <c:pt idx="4023">
                  <c:v>0.13600000000000001</c:v>
                </c:pt>
                <c:pt idx="4024">
                  <c:v>0.13539999999999999</c:v>
                </c:pt>
                <c:pt idx="4025">
                  <c:v>0.13519999999999999</c:v>
                </c:pt>
                <c:pt idx="4026">
                  <c:v>0.1351</c:v>
                </c:pt>
                <c:pt idx="4027">
                  <c:v>0.13500000000000001</c:v>
                </c:pt>
                <c:pt idx="4028">
                  <c:v>0.1348</c:v>
                </c:pt>
                <c:pt idx="4029">
                  <c:v>0.13489999999999999</c:v>
                </c:pt>
                <c:pt idx="4030">
                  <c:v>0.13439999999999999</c:v>
                </c:pt>
                <c:pt idx="4031">
                  <c:v>0.1341</c:v>
                </c:pt>
                <c:pt idx="4032">
                  <c:v>0.1338</c:v>
                </c:pt>
                <c:pt idx="4033">
                  <c:v>0.13389999999999999</c:v>
                </c:pt>
                <c:pt idx="4034">
                  <c:v>0.1336</c:v>
                </c:pt>
                <c:pt idx="4035">
                  <c:v>0.13350000000000001</c:v>
                </c:pt>
                <c:pt idx="4036">
                  <c:v>0.1333</c:v>
                </c:pt>
                <c:pt idx="4037">
                  <c:v>0.1333</c:v>
                </c:pt>
                <c:pt idx="4038">
                  <c:v>0.1336</c:v>
                </c:pt>
                <c:pt idx="4039">
                  <c:v>0.1338</c:v>
                </c:pt>
                <c:pt idx="4040">
                  <c:v>0.13370000000000001</c:v>
                </c:pt>
                <c:pt idx="4041">
                  <c:v>0.13420000000000001</c:v>
                </c:pt>
                <c:pt idx="4042">
                  <c:v>0.13420000000000001</c:v>
                </c:pt>
                <c:pt idx="4043">
                  <c:v>0.13400000000000001</c:v>
                </c:pt>
                <c:pt idx="4044">
                  <c:v>0.13400000000000001</c:v>
                </c:pt>
                <c:pt idx="4045">
                  <c:v>0.13420000000000001</c:v>
                </c:pt>
                <c:pt idx="4046">
                  <c:v>0.1346</c:v>
                </c:pt>
                <c:pt idx="4047">
                  <c:v>0.1351</c:v>
                </c:pt>
                <c:pt idx="4048">
                  <c:v>0.13469999999999999</c:v>
                </c:pt>
                <c:pt idx="4049">
                  <c:v>0.13489999999999999</c:v>
                </c:pt>
                <c:pt idx="4050">
                  <c:v>0.1353</c:v>
                </c:pt>
                <c:pt idx="4051">
                  <c:v>0.13519999999999999</c:v>
                </c:pt>
                <c:pt idx="4052">
                  <c:v>0.13489999999999999</c:v>
                </c:pt>
                <c:pt idx="4053">
                  <c:v>0.1353</c:v>
                </c:pt>
                <c:pt idx="4054">
                  <c:v>0.1353</c:v>
                </c:pt>
                <c:pt idx="4055">
                  <c:v>0.13539999999999999</c:v>
                </c:pt>
                <c:pt idx="4056">
                  <c:v>0.13539999999999999</c:v>
                </c:pt>
                <c:pt idx="4057">
                  <c:v>0.13550000000000001</c:v>
                </c:pt>
                <c:pt idx="4058">
                  <c:v>0.1348</c:v>
                </c:pt>
                <c:pt idx="4059">
                  <c:v>0.13469999999999999</c:v>
                </c:pt>
                <c:pt idx="4060">
                  <c:v>0.13500000000000001</c:v>
                </c:pt>
                <c:pt idx="4061">
                  <c:v>0.1348</c:v>
                </c:pt>
                <c:pt idx="4062">
                  <c:v>0.1351</c:v>
                </c:pt>
                <c:pt idx="4063">
                  <c:v>0.1351</c:v>
                </c:pt>
                <c:pt idx="4064">
                  <c:v>0.13439999999999999</c:v>
                </c:pt>
                <c:pt idx="4065">
                  <c:v>0.1338</c:v>
                </c:pt>
                <c:pt idx="4066">
                  <c:v>0.1336</c:v>
                </c:pt>
                <c:pt idx="4067">
                  <c:v>0.13400000000000001</c:v>
                </c:pt>
                <c:pt idx="4068">
                  <c:v>0.1343</c:v>
                </c:pt>
                <c:pt idx="4069">
                  <c:v>0.13439999999999999</c:v>
                </c:pt>
                <c:pt idx="4070">
                  <c:v>0.13439999999999999</c:v>
                </c:pt>
                <c:pt idx="4071">
                  <c:v>0.13439999999999999</c:v>
                </c:pt>
                <c:pt idx="4072">
                  <c:v>0.1341</c:v>
                </c:pt>
                <c:pt idx="4073">
                  <c:v>0.1346</c:v>
                </c:pt>
                <c:pt idx="4074">
                  <c:v>0.13500000000000001</c:v>
                </c:pt>
                <c:pt idx="4075">
                  <c:v>0.1346</c:v>
                </c:pt>
                <c:pt idx="4076">
                  <c:v>0.1343</c:v>
                </c:pt>
                <c:pt idx="4077">
                  <c:v>0.13400000000000001</c:v>
                </c:pt>
                <c:pt idx="4078">
                  <c:v>0.13350000000000001</c:v>
                </c:pt>
                <c:pt idx="4079">
                  <c:v>0.1336</c:v>
                </c:pt>
                <c:pt idx="4080">
                  <c:v>0.1336</c:v>
                </c:pt>
                <c:pt idx="4081">
                  <c:v>0.13320000000000001</c:v>
                </c:pt>
                <c:pt idx="4082">
                  <c:v>0.1326</c:v>
                </c:pt>
                <c:pt idx="4083">
                  <c:v>0.1321</c:v>
                </c:pt>
                <c:pt idx="4084">
                  <c:v>0.13200000000000001</c:v>
                </c:pt>
                <c:pt idx="4085">
                  <c:v>0.1323</c:v>
                </c:pt>
                <c:pt idx="4086">
                  <c:v>0.13289999999999999</c:v>
                </c:pt>
                <c:pt idx="4087">
                  <c:v>0.13339999999999999</c:v>
                </c:pt>
                <c:pt idx="4088">
                  <c:v>0.13339999999999999</c:v>
                </c:pt>
                <c:pt idx="4089">
                  <c:v>0.1333</c:v>
                </c:pt>
                <c:pt idx="4090">
                  <c:v>0.13320000000000001</c:v>
                </c:pt>
                <c:pt idx="4091">
                  <c:v>0.13350000000000001</c:v>
                </c:pt>
                <c:pt idx="4092">
                  <c:v>0.1333</c:v>
                </c:pt>
                <c:pt idx="4093">
                  <c:v>0.13370000000000001</c:v>
                </c:pt>
                <c:pt idx="4094">
                  <c:v>0.1336</c:v>
                </c:pt>
                <c:pt idx="4095">
                  <c:v>0.13400000000000001</c:v>
                </c:pt>
                <c:pt idx="4096">
                  <c:v>0.1336</c:v>
                </c:pt>
                <c:pt idx="4097">
                  <c:v>0.13300000000000001</c:v>
                </c:pt>
                <c:pt idx="4098">
                  <c:v>0.13300000000000001</c:v>
                </c:pt>
                <c:pt idx="4099">
                  <c:v>0.1331</c:v>
                </c:pt>
                <c:pt idx="4100">
                  <c:v>0.1328</c:v>
                </c:pt>
                <c:pt idx="4101">
                  <c:v>0.13289999999999999</c:v>
                </c:pt>
                <c:pt idx="4102">
                  <c:v>0.13289999999999999</c:v>
                </c:pt>
                <c:pt idx="4103">
                  <c:v>0.1333</c:v>
                </c:pt>
                <c:pt idx="4104">
                  <c:v>0.13350000000000001</c:v>
                </c:pt>
                <c:pt idx="4105">
                  <c:v>0.13370000000000001</c:v>
                </c:pt>
                <c:pt idx="4106">
                  <c:v>0.1343</c:v>
                </c:pt>
                <c:pt idx="4107">
                  <c:v>0.1348</c:v>
                </c:pt>
                <c:pt idx="4108">
                  <c:v>0.13500000000000001</c:v>
                </c:pt>
                <c:pt idx="4109">
                  <c:v>0.13500000000000001</c:v>
                </c:pt>
                <c:pt idx="4110">
                  <c:v>0.1346</c:v>
                </c:pt>
                <c:pt idx="4111">
                  <c:v>0.1348</c:v>
                </c:pt>
                <c:pt idx="4112">
                  <c:v>0.13400000000000001</c:v>
                </c:pt>
                <c:pt idx="4113">
                  <c:v>0.13389999999999999</c:v>
                </c:pt>
                <c:pt idx="4114">
                  <c:v>0.13370000000000001</c:v>
                </c:pt>
                <c:pt idx="4115">
                  <c:v>0.1336</c:v>
                </c:pt>
                <c:pt idx="4116">
                  <c:v>0.13389999999999999</c:v>
                </c:pt>
                <c:pt idx="4117">
                  <c:v>0.13350000000000001</c:v>
                </c:pt>
                <c:pt idx="4118">
                  <c:v>0.13350000000000001</c:v>
                </c:pt>
                <c:pt idx="4119">
                  <c:v>0.1326</c:v>
                </c:pt>
                <c:pt idx="4120">
                  <c:v>0.13239999999999999</c:v>
                </c:pt>
                <c:pt idx="4121">
                  <c:v>0.13239999999999999</c:v>
                </c:pt>
                <c:pt idx="4122">
                  <c:v>0.1323</c:v>
                </c:pt>
                <c:pt idx="4123">
                  <c:v>0.13270000000000001</c:v>
                </c:pt>
                <c:pt idx="4124">
                  <c:v>0.1321</c:v>
                </c:pt>
                <c:pt idx="4125">
                  <c:v>0.1323</c:v>
                </c:pt>
                <c:pt idx="4126">
                  <c:v>0.13200000000000001</c:v>
                </c:pt>
                <c:pt idx="4127">
                  <c:v>0.1313</c:v>
                </c:pt>
                <c:pt idx="4128">
                  <c:v>0.13189999999999999</c:v>
                </c:pt>
                <c:pt idx="4129">
                  <c:v>0.13200000000000001</c:v>
                </c:pt>
                <c:pt idx="4130">
                  <c:v>0.1318</c:v>
                </c:pt>
                <c:pt idx="4131">
                  <c:v>0.13100000000000001</c:v>
                </c:pt>
                <c:pt idx="4132">
                  <c:v>0.13150000000000001</c:v>
                </c:pt>
                <c:pt idx="4133">
                  <c:v>0.13200000000000001</c:v>
                </c:pt>
                <c:pt idx="4134">
                  <c:v>0.13220000000000001</c:v>
                </c:pt>
                <c:pt idx="4135">
                  <c:v>0.13220000000000001</c:v>
                </c:pt>
                <c:pt idx="4136">
                  <c:v>0.13239999999999999</c:v>
                </c:pt>
                <c:pt idx="4137">
                  <c:v>0.1326</c:v>
                </c:pt>
                <c:pt idx="4138">
                  <c:v>0.13289999999999999</c:v>
                </c:pt>
                <c:pt idx="4139">
                  <c:v>0.13370000000000001</c:v>
                </c:pt>
                <c:pt idx="4140">
                  <c:v>0.13400000000000001</c:v>
                </c:pt>
                <c:pt idx="4141">
                  <c:v>0.13439999999999999</c:v>
                </c:pt>
                <c:pt idx="4142">
                  <c:v>0.13439999999999999</c:v>
                </c:pt>
                <c:pt idx="4143">
                  <c:v>0.13469999999999999</c:v>
                </c:pt>
                <c:pt idx="4144">
                  <c:v>0.13469999999999999</c:v>
                </c:pt>
                <c:pt idx="4145">
                  <c:v>0.13469999999999999</c:v>
                </c:pt>
                <c:pt idx="4146">
                  <c:v>0.1338</c:v>
                </c:pt>
                <c:pt idx="4147">
                  <c:v>0.13350000000000001</c:v>
                </c:pt>
                <c:pt idx="4148">
                  <c:v>0.13339999999999999</c:v>
                </c:pt>
                <c:pt idx="4149">
                  <c:v>0.1331</c:v>
                </c:pt>
                <c:pt idx="4150">
                  <c:v>0.1331</c:v>
                </c:pt>
                <c:pt idx="4151">
                  <c:v>0.13320000000000001</c:v>
                </c:pt>
                <c:pt idx="4152">
                  <c:v>0.13320000000000001</c:v>
                </c:pt>
                <c:pt idx="4153">
                  <c:v>0.13350000000000001</c:v>
                </c:pt>
                <c:pt idx="4154">
                  <c:v>0.1336</c:v>
                </c:pt>
                <c:pt idx="4155">
                  <c:v>0.13389999999999999</c:v>
                </c:pt>
                <c:pt idx="4156">
                  <c:v>0.13389999999999999</c:v>
                </c:pt>
                <c:pt idx="4157">
                  <c:v>0.1351</c:v>
                </c:pt>
                <c:pt idx="4158">
                  <c:v>0.1343</c:v>
                </c:pt>
                <c:pt idx="4159">
                  <c:v>0.13389999999999999</c:v>
                </c:pt>
                <c:pt idx="4160">
                  <c:v>0.13389999999999999</c:v>
                </c:pt>
                <c:pt idx="4161">
                  <c:v>0.13339999999999999</c:v>
                </c:pt>
                <c:pt idx="4162">
                  <c:v>0.1328</c:v>
                </c:pt>
                <c:pt idx="4163">
                  <c:v>0.13250000000000001</c:v>
                </c:pt>
                <c:pt idx="4164">
                  <c:v>0.1323</c:v>
                </c:pt>
                <c:pt idx="4165">
                  <c:v>0.13170000000000001</c:v>
                </c:pt>
                <c:pt idx="4166">
                  <c:v>0.13189999999999999</c:v>
                </c:pt>
                <c:pt idx="4167">
                  <c:v>0.13039999999999999</c:v>
                </c:pt>
                <c:pt idx="4168">
                  <c:v>0.1303</c:v>
                </c:pt>
                <c:pt idx="4169">
                  <c:v>0.13059999999999999</c:v>
                </c:pt>
                <c:pt idx="4170">
                  <c:v>0.1308</c:v>
                </c:pt>
                <c:pt idx="4171">
                  <c:v>0.13120000000000001</c:v>
                </c:pt>
                <c:pt idx="4172">
                  <c:v>0.13139999999999999</c:v>
                </c:pt>
                <c:pt idx="4173">
                  <c:v>0.1313</c:v>
                </c:pt>
                <c:pt idx="4174">
                  <c:v>0.13150000000000001</c:v>
                </c:pt>
                <c:pt idx="4175">
                  <c:v>0.13100000000000001</c:v>
                </c:pt>
                <c:pt idx="4176">
                  <c:v>0.13100000000000001</c:v>
                </c:pt>
                <c:pt idx="4177">
                  <c:v>0.13100000000000001</c:v>
                </c:pt>
                <c:pt idx="4178">
                  <c:v>0.13100000000000001</c:v>
                </c:pt>
                <c:pt idx="4179">
                  <c:v>0.1313</c:v>
                </c:pt>
                <c:pt idx="4180">
                  <c:v>0.13170000000000001</c:v>
                </c:pt>
                <c:pt idx="4181">
                  <c:v>0.13200000000000001</c:v>
                </c:pt>
                <c:pt idx="4182">
                  <c:v>0.13200000000000001</c:v>
                </c:pt>
                <c:pt idx="4183">
                  <c:v>0.13289999999999999</c:v>
                </c:pt>
                <c:pt idx="4184">
                  <c:v>0.13350000000000001</c:v>
                </c:pt>
                <c:pt idx="4185">
                  <c:v>0.13339999999999999</c:v>
                </c:pt>
                <c:pt idx="4186">
                  <c:v>0.1333</c:v>
                </c:pt>
                <c:pt idx="4187">
                  <c:v>0.13300000000000001</c:v>
                </c:pt>
                <c:pt idx="4188">
                  <c:v>0.13289999999999999</c:v>
                </c:pt>
                <c:pt idx="4189">
                  <c:v>0.13320000000000001</c:v>
                </c:pt>
                <c:pt idx="4190">
                  <c:v>0.1336</c:v>
                </c:pt>
                <c:pt idx="4191">
                  <c:v>0.1341</c:v>
                </c:pt>
                <c:pt idx="4192">
                  <c:v>0.1341</c:v>
                </c:pt>
                <c:pt idx="4193">
                  <c:v>0.13420000000000001</c:v>
                </c:pt>
                <c:pt idx="4194">
                  <c:v>0.13389999999999999</c:v>
                </c:pt>
                <c:pt idx="4195">
                  <c:v>0.1333</c:v>
                </c:pt>
                <c:pt idx="4196">
                  <c:v>0.1331</c:v>
                </c:pt>
                <c:pt idx="4197">
                  <c:v>0.13270000000000001</c:v>
                </c:pt>
                <c:pt idx="4198">
                  <c:v>0.1328</c:v>
                </c:pt>
                <c:pt idx="4199">
                  <c:v>0.1326</c:v>
                </c:pt>
                <c:pt idx="4200">
                  <c:v>0.13239999999999999</c:v>
                </c:pt>
                <c:pt idx="4201">
                  <c:v>0.1321</c:v>
                </c:pt>
                <c:pt idx="4202">
                  <c:v>0.13159999999999999</c:v>
                </c:pt>
                <c:pt idx="4203">
                  <c:v>0.13139999999999999</c:v>
                </c:pt>
                <c:pt idx="4204">
                  <c:v>0.13159999999999999</c:v>
                </c:pt>
                <c:pt idx="4205">
                  <c:v>0.1313</c:v>
                </c:pt>
                <c:pt idx="4206">
                  <c:v>0.13089999999999999</c:v>
                </c:pt>
                <c:pt idx="4207">
                  <c:v>0.1305</c:v>
                </c:pt>
                <c:pt idx="4208">
                  <c:v>0.1305</c:v>
                </c:pt>
                <c:pt idx="4209">
                  <c:v>0.1303</c:v>
                </c:pt>
                <c:pt idx="4210">
                  <c:v>0.12989999999999999</c:v>
                </c:pt>
                <c:pt idx="4211">
                  <c:v>0.12970000000000001</c:v>
                </c:pt>
                <c:pt idx="4212">
                  <c:v>0.12889999999999999</c:v>
                </c:pt>
                <c:pt idx="4213">
                  <c:v>0.12920000000000001</c:v>
                </c:pt>
                <c:pt idx="4214">
                  <c:v>0.13009999999999999</c:v>
                </c:pt>
                <c:pt idx="4215">
                  <c:v>0.13109999999999999</c:v>
                </c:pt>
                <c:pt idx="4216">
                  <c:v>0.13220000000000001</c:v>
                </c:pt>
                <c:pt idx="4217">
                  <c:v>0.1331</c:v>
                </c:pt>
                <c:pt idx="4218">
                  <c:v>0.1336</c:v>
                </c:pt>
                <c:pt idx="4219">
                  <c:v>0.13370000000000001</c:v>
                </c:pt>
                <c:pt idx="4220">
                  <c:v>0.13370000000000001</c:v>
                </c:pt>
                <c:pt idx="4221">
                  <c:v>0.1336</c:v>
                </c:pt>
                <c:pt idx="4222">
                  <c:v>0.13339999999999999</c:v>
                </c:pt>
                <c:pt idx="4223">
                  <c:v>0.13450000000000001</c:v>
                </c:pt>
                <c:pt idx="4224">
                  <c:v>0.1353</c:v>
                </c:pt>
                <c:pt idx="4225">
                  <c:v>0.13550000000000001</c:v>
                </c:pt>
                <c:pt idx="4226">
                  <c:v>0.13550000000000001</c:v>
                </c:pt>
                <c:pt idx="4227">
                  <c:v>0.1361</c:v>
                </c:pt>
                <c:pt idx="4228">
                  <c:v>0.1358</c:v>
                </c:pt>
                <c:pt idx="4229">
                  <c:v>0.1358</c:v>
                </c:pt>
                <c:pt idx="4230">
                  <c:v>0.13600000000000001</c:v>
                </c:pt>
                <c:pt idx="4231">
                  <c:v>0.13569999999999999</c:v>
                </c:pt>
                <c:pt idx="4232">
                  <c:v>0.13539999999999999</c:v>
                </c:pt>
                <c:pt idx="4233">
                  <c:v>0.1351</c:v>
                </c:pt>
                <c:pt idx="4234">
                  <c:v>0.13500000000000001</c:v>
                </c:pt>
                <c:pt idx="4235">
                  <c:v>0.13469999999999999</c:v>
                </c:pt>
                <c:pt idx="4236">
                  <c:v>0.13450000000000001</c:v>
                </c:pt>
                <c:pt idx="4237">
                  <c:v>0.13420000000000001</c:v>
                </c:pt>
                <c:pt idx="4238">
                  <c:v>0.1341</c:v>
                </c:pt>
                <c:pt idx="4239">
                  <c:v>0.13400000000000001</c:v>
                </c:pt>
                <c:pt idx="4240">
                  <c:v>0.1336</c:v>
                </c:pt>
                <c:pt idx="4241">
                  <c:v>0.13350000000000001</c:v>
                </c:pt>
                <c:pt idx="4242">
                  <c:v>0.13350000000000001</c:v>
                </c:pt>
                <c:pt idx="4243">
                  <c:v>0.1338</c:v>
                </c:pt>
                <c:pt idx="4244">
                  <c:v>0.13389999999999999</c:v>
                </c:pt>
                <c:pt idx="4245">
                  <c:v>0.13320000000000001</c:v>
                </c:pt>
                <c:pt idx="4246">
                  <c:v>0.13350000000000001</c:v>
                </c:pt>
                <c:pt idx="4247">
                  <c:v>0.13320000000000001</c:v>
                </c:pt>
                <c:pt idx="4248">
                  <c:v>0.13289999999999999</c:v>
                </c:pt>
                <c:pt idx="4249">
                  <c:v>0.13250000000000001</c:v>
                </c:pt>
                <c:pt idx="4250">
                  <c:v>0.1323</c:v>
                </c:pt>
                <c:pt idx="4251">
                  <c:v>0.13270000000000001</c:v>
                </c:pt>
                <c:pt idx="4252">
                  <c:v>0.13289999999999999</c:v>
                </c:pt>
                <c:pt idx="4253">
                  <c:v>0.13339999999999999</c:v>
                </c:pt>
                <c:pt idx="4254">
                  <c:v>0.1336</c:v>
                </c:pt>
                <c:pt idx="4255">
                  <c:v>0.13400000000000001</c:v>
                </c:pt>
                <c:pt idx="4256">
                  <c:v>0.13350000000000001</c:v>
                </c:pt>
                <c:pt idx="4257">
                  <c:v>0.13400000000000001</c:v>
                </c:pt>
                <c:pt idx="4258">
                  <c:v>0.13400000000000001</c:v>
                </c:pt>
                <c:pt idx="4259">
                  <c:v>0.13350000000000001</c:v>
                </c:pt>
                <c:pt idx="4260">
                  <c:v>0.1336</c:v>
                </c:pt>
                <c:pt idx="4261">
                  <c:v>0.1333</c:v>
                </c:pt>
                <c:pt idx="4262">
                  <c:v>0.1331</c:v>
                </c:pt>
                <c:pt idx="4263">
                  <c:v>0.1331</c:v>
                </c:pt>
                <c:pt idx="4264">
                  <c:v>0.13350000000000001</c:v>
                </c:pt>
                <c:pt idx="4265">
                  <c:v>0.13350000000000001</c:v>
                </c:pt>
                <c:pt idx="4266">
                  <c:v>0.13300000000000001</c:v>
                </c:pt>
                <c:pt idx="4267">
                  <c:v>0.13270000000000001</c:v>
                </c:pt>
                <c:pt idx="4268">
                  <c:v>0.13270000000000001</c:v>
                </c:pt>
                <c:pt idx="4269">
                  <c:v>0.13239999999999999</c:v>
                </c:pt>
                <c:pt idx="4270">
                  <c:v>0.13239999999999999</c:v>
                </c:pt>
                <c:pt idx="4271">
                  <c:v>0.13250000000000001</c:v>
                </c:pt>
                <c:pt idx="4272">
                  <c:v>0.13239999999999999</c:v>
                </c:pt>
                <c:pt idx="4273">
                  <c:v>0.13270000000000001</c:v>
                </c:pt>
                <c:pt idx="4274">
                  <c:v>0.13270000000000001</c:v>
                </c:pt>
                <c:pt idx="4275">
                  <c:v>0.1326</c:v>
                </c:pt>
                <c:pt idx="4276">
                  <c:v>0.13289999999999999</c:v>
                </c:pt>
                <c:pt idx="4277">
                  <c:v>0.13300000000000001</c:v>
                </c:pt>
                <c:pt idx="4278">
                  <c:v>0.13300000000000001</c:v>
                </c:pt>
                <c:pt idx="4279">
                  <c:v>0.13270000000000001</c:v>
                </c:pt>
                <c:pt idx="4280">
                  <c:v>0.13250000000000001</c:v>
                </c:pt>
                <c:pt idx="4281">
                  <c:v>0.1333</c:v>
                </c:pt>
                <c:pt idx="4282">
                  <c:v>0.13370000000000001</c:v>
                </c:pt>
                <c:pt idx="4283">
                  <c:v>0.1338</c:v>
                </c:pt>
                <c:pt idx="4284">
                  <c:v>0.13339999999999999</c:v>
                </c:pt>
                <c:pt idx="4285">
                  <c:v>0.13320000000000001</c:v>
                </c:pt>
                <c:pt idx="4286">
                  <c:v>0.1333</c:v>
                </c:pt>
                <c:pt idx="4287">
                  <c:v>0.13339999999999999</c:v>
                </c:pt>
                <c:pt idx="4288">
                  <c:v>0.13350000000000001</c:v>
                </c:pt>
                <c:pt idx="4289">
                  <c:v>0.13370000000000001</c:v>
                </c:pt>
                <c:pt idx="4290">
                  <c:v>0.13389999999999999</c:v>
                </c:pt>
                <c:pt idx="4291">
                  <c:v>0.1343</c:v>
                </c:pt>
                <c:pt idx="4292">
                  <c:v>0.1346</c:v>
                </c:pt>
                <c:pt idx="4293">
                  <c:v>0.1348</c:v>
                </c:pt>
                <c:pt idx="4294">
                  <c:v>0.1348</c:v>
                </c:pt>
                <c:pt idx="4295">
                  <c:v>0.13500000000000001</c:v>
                </c:pt>
                <c:pt idx="4296">
                  <c:v>0.13569999999999999</c:v>
                </c:pt>
                <c:pt idx="4297">
                  <c:v>0.13469999999999999</c:v>
                </c:pt>
                <c:pt idx="4298">
                  <c:v>0.13489999999999999</c:v>
                </c:pt>
                <c:pt idx="4299">
                  <c:v>0.13500000000000001</c:v>
                </c:pt>
                <c:pt idx="4300">
                  <c:v>0.1348</c:v>
                </c:pt>
                <c:pt idx="4301">
                  <c:v>0.13450000000000001</c:v>
                </c:pt>
                <c:pt idx="4302">
                  <c:v>0.13450000000000001</c:v>
                </c:pt>
                <c:pt idx="4303">
                  <c:v>0.13439999999999999</c:v>
                </c:pt>
                <c:pt idx="4304">
                  <c:v>0.13420000000000001</c:v>
                </c:pt>
                <c:pt idx="4305">
                  <c:v>0.13420000000000001</c:v>
                </c:pt>
                <c:pt idx="4306">
                  <c:v>0.13389999999999999</c:v>
                </c:pt>
                <c:pt idx="4307">
                  <c:v>0.13339999999999999</c:v>
                </c:pt>
                <c:pt idx="4308">
                  <c:v>0.13339999999999999</c:v>
                </c:pt>
                <c:pt idx="4309">
                  <c:v>0.1333</c:v>
                </c:pt>
                <c:pt idx="4310">
                  <c:v>0.13300000000000001</c:v>
                </c:pt>
                <c:pt idx="4311">
                  <c:v>0.13250000000000001</c:v>
                </c:pt>
                <c:pt idx="4312">
                  <c:v>0.13170000000000001</c:v>
                </c:pt>
                <c:pt idx="4313">
                  <c:v>0.1313</c:v>
                </c:pt>
                <c:pt idx="4314">
                  <c:v>0.13120000000000001</c:v>
                </c:pt>
                <c:pt idx="4315">
                  <c:v>0.13039999999999999</c:v>
                </c:pt>
                <c:pt idx="4316">
                  <c:v>0.13039999999999999</c:v>
                </c:pt>
                <c:pt idx="4317">
                  <c:v>0.1305</c:v>
                </c:pt>
                <c:pt idx="4318">
                  <c:v>0.13059999999999999</c:v>
                </c:pt>
                <c:pt idx="4319">
                  <c:v>0.13100000000000001</c:v>
                </c:pt>
                <c:pt idx="4320">
                  <c:v>0.13109999999999999</c:v>
                </c:pt>
                <c:pt idx="4321">
                  <c:v>0.13100000000000001</c:v>
                </c:pt>
                <c:pt idx="4322">
                  <c:v>0.1313</c:v>
                </c:pt>
                <c:pt idx="4323">
                  <c:v>0.13089999999999999</c:v>
                </c:pt>
                <c:pt idx="4324">
                  <c:v>0.13089999999999999</c:v>
                </c:pt>
                <c:pt idx="4325">
                  <c:v>0.13109999999999999</c:v>
                </c:pt>
                <c:pt idx="4326">
                  <c:v>0.13109999999999999</c:v>
                </c:pt>
                <c:pt idx="4327">
                  <c:v>0.13150000000000001</c:v>
                </c:pt>
                <c:pt idx="4328">
                  <c:v>0.13120000000000001</c:v>
                </c:pt>
                <c:pt idx="4329">
                  <c:v>0.13150000000000001</c:v>
                </c:pt>
                <c:pt idx="4330">
                  <c:v>0.13159999999999999</c:v>
                </c:pt>
                <c:pt idx="4331">
                  <c:v>0.13159999999999999</c:v>
                </c:pt>
                <c:pt idx="4332">
                  <c:v>0.13170000000000001</c:v>
                </c:pt>
                <c:pt idx="4333">
                  <c:v>0.13150000000000001</c:v>
                </c:pt>
                <c:pt idx="4334">
                  <c:v>0.13150000000000001</c:v>
                </c:pt>
                <c:pt idx="4335">
                  <c:v>0.13159999999999999</c:v>
                </c:pt>
                <c:pt idx="4336">
                  <c:v>0.13159999999999999</c:v>
                </c:pt>
                <c:pt idx="4337">
                  <c:v>0.13109999999999999</c:v>
                </c:pt>
                <c:pt idx="4338">
                  <c:v>0.13120000000000001</c:v>
                </c:pt>
                <c:pt idx="4339">
                  <c:v>0.1308</c:v>
                </c:pt>
                <c:pt idx="4340">
                  <c:v>0.13059999999999999</c:v>
                </c:pt>
                <c:pt idx="4341">
                  <c:v>0.13</c:v>
                </c:pt>
                <c:pt idx="4342">
                  <c:v>0.13009999999999999</c:v>
                </c:pt>
                <c:pt idx="4343">
                  <c:v>0.12989999999999999</c:v>
                </c:pt>
                <c:pt idx="4344">
                  <c:v>0.13059999999999999</c:v>
                </c:pt>
                <c:pt idx="4345">
                  <c:v>0.1305</c:v>
                </c:pt>
                <c:pt idx="4346">
                  <c:v>0.13059999999999999</c:v>
                </c:pt>
                <c:pt idx="4347">
                  <c:v>0.13</c:v>
                </c:pt>
                <c:pt idx="4348">
                  <c:v>0.13009999999999999</c:v>
                </c:pt>
                <c:pt idx="4349">
                  <c:v>0.13020000000000001</c:v>
                </c:pt>
                <c:pt idx="4350">
                  <c:v>0.13020000000000001</c:v>
                </c:pt>
                <c:pt idx="4351">
                  <c:v>0.13039999999999999</c:v>
                </c:pt>
                <c:pt idx="4352">
                  <c:v>0.1308</c:v>
                </c:pt>
                <c:pt idx="4353">
                  <c:v>0.1308</c:v>
                </c:pt>
                <c:pt idx="4354">
                  <c:v>0.13039999999999999</c:v>
                </c:pt>
                <c:pt idx="4355">
                  <c:v>0.12989999999999999</c:v>
                </c:pt>
                <c:pt idx="4356">
                  <c:v>0.12989999999999999</c:v>
                </c:pt>
                <c:pt idx="4357">
                  <c:v>0.12989999999999999</c:v>
                </c:pt>
                <c:pt idx="4358">
                  <c:v>0.1298</c:v>
                </c:pt>
                <c:pt idx="4359">
                  <c:v>0.13020000000000001</c:v>
                </c:pt>
                <c:pt idx="4360">
                  <c:v>0.13039999999999999</c:v>
                </c:pt>
                <c:pt idx="4361">
                  <c:v>0.13020000000000001</c:v>
                </c:pt>
                <c:pt idx="4362">
                  <c:v>0.1303</c:v>
                </c:pt>
                <c:pt idx="4363">
                  <c:v>0.13070000000000001</c:v>
                </c:pt>
                <c:pt idx="4364">
                  <c:v>0.13089999999999999</c:v>
                </c:pt>
                <c:pt idx="4365">
                  <c:v>0.13139999999999999</c:v>
                </c:pt>
                <c:pt idx="4366">
                  <c:v>0.1313</c:v>
                </c:pt>
                <c:pt idx="4367">
                  <c:v>0.1308</c:v>
                </c:pt>
                <c:pt idx="4368">
                  <c:v>0.13139999999999999</c:v>
                </c:pt>
                <c:pt idx="4369">
                  <c:v>0.1313</c:v>
                </c:pt>
                <c:pt idx="4370">
                  <c:v>0.13070000000000001</c:v>
                </c:pt>
                <c:pt idx="4371">
                  <c:v>0.13039999999999999</c:v>
                </c:pt>
                <c:pt idx="4372">
                  <c:v>0.13009999999999999</c:v>
                </c:pt>
                <c:pt idx="4373">
                  <c:v>0.13039999999999999</c:v>
                </c:pt>
                <c:pt idx="4374">
                  <c:v>0.13070000000000001</c:v>
                </c:pt>
                <c:pt idx="4375">
                  <c:v>0.1308</c:v>
                </c:pt>
                <c:pt idx="4376">
                  <c:v>0.13059999999999999</c:v>
                </c:pt>
                <c:pt idx="4377">
                  <c:v>0.13039999999999999</c:v>
                </c:pt>
                <c:pt idx="4378">
                  <c:v>0.1303</c:v>
                </c:pt>
                <c:pt idx="4379">
                  <c:v>0.1305</c:v>
                </c:pt>
                <c:pt idx="4380">
                  <c:v>0.13070000000000001</c:v>
                </c:pt>
                <c:pt idx="4381">
                  <c:v>0.13009999999999999</c:v>
                </c:pt>
                <c:pt idx="4382">
                  <c:v>0.13</c:v>
                </c:pt>
                <c:pt idx="4383">
                  <c:v>0.1305</c:v>
                </c:pt>
                <c:pt idx="4384">
                  <c:v>0.1295</c:v>
                </c:pt>
                <c:pt idx="4385">
                  <c:v>0.12970000000000001</c:v>
                </c:pt>
                <c:pt idx="4386">
                  <c:v>0.12959999999999999</c:v>
                </c:pt>
                <c:pt idx="4387">
                  <c:v>0.1295</c:v>
                </c:pt>
                <c:pt idx="4388">
                  <c:v>0.1293</c:v>
                </c:pt>
                <c:pt idx="4389">
                  <c:v>0.12959999999999999</c:v>
                </c:pt>
                <c:pt idx="4390">
                  <c:v>0.12920000000000001</c:v>
                </c:pt>
                <c:pt idx="4391">
                  <c:v>0.12909999999999999</c:v>
                </c:pt>
                <c:pt idx="4392">
                  <c:v>0.12970000000000001</c:v>
                </c:pt>
                <c:pt idx="4393">
                  <c:v>0.12989999999999999</c:v>
                </c:pt>
                <c:pt idx="4394">
                  <c:v>0.1295</c:v>
                </c:pt>
                <c:pt idx="4395">
                  <c:v>0.12970000000000001</c:v>
                </c:pt>
                <c:pt idx="4396">
                  <c:v>0.1295</c:v>
                </c:pt>
                <c:pt idx="4397">
                  <c:v>0.12959999999999999</c:v>
                </c:pt>
                <c:pt idx="4398">
                  <c:v>0.12920000000000001</c:v>
                </c:pt>
                <c:pt idx="4399">
                  <c:v>0.12920000000000001</c:v>
                </c:pt>
                <c:pt idx="4400">
                  <c:v>0.1293</c:v>
                </c:pt>
                <c:pt idx="4401">
                  <c:v>0.12970000000000001</c:v>
                </c:pt>
                <c:pt idx="4402">
                  <c:v>0.13</c:v>
                </c:pt>
                <c:pt idx="4403">
                  <c:v>0.1298</c:v>
                </c:pt>
                <c:pt idx="4404">
                  <c:v>0.12970000000000001</c:v>
                </c:pt>
                <c:pt idx="4405">
                  <c:v>0.1295</c:v>
                </c:pt>
                <c:pt idx="4406">
                  <c:v>0.1298</c:v>
                </c:pt>
                <c:pt idx="4407">
                  <c:v>0.12970000000000001</c:v>
                </c:pt>
                <c:pt idx="4408">
                  <c:v>0.13039999999999999</c:v>
                </c:pt>
                <c:pt idx="4409">
                  <c:v>0.13009999999999999</c:v>
                </c:pt>
                <c:pt idx="4410">
                  <c:v>0.1303</c:v>
                </c:pt>
                <c:pt idx="4411">
                  <c:v>0.13070000000000001</c:v>
                </c:pt>
                <c:pt idx="4412">
                  <c:v>0.1308</c:v>
                </c:pt>
                <c:pt idx="4413">
                  <c:v>0.1305</c:v>
                </c:pt>
                <c:pt idx="4414">
                  <c:v>0.13039999999999999</c:v>
                </c:pt>
                <c:pt idx="4415">
                  <c:v>0.13059999999999999</c:v>
                </c:pt>
                <c:pt idx="4416">
                  <c:v>0.1308</c:v>
                </c:pt>
                <c:pt idx="4417">
                  <c:v>0.13070000000000001</c:v>
                </c:pt>
                <c:pt idx="4418">
                  <c:v>0.1308</c:v>
                </c:pt>
                <c:pt idx="4419">
                  <c:v>0.13109999999999999</c:v>
                </c:pt>
                <c:pt idx="4420">
                  <c:v>0.13159999999999999</c:v>
                </c:pt>
                <c:pt idx="4421">
                  <c:v>0.1313</c:v>
                </c:pt>
                <c:pt idx="4422">
                  <c:v>0.13139999999999999</c:v>
                </c:pt>
                <c:pt idx="4423">
                  <c:v>0.13289999999999999</c:v>
                </c:pt>
                <c:pt idx="4424">
                  <c:v>0.1328</c:v>
                </c:pt>
                <c:pt idx="4425">
                  <c:v>0.13200000000000001</c:v>
                </c:pt>
                <c:pt idx="4426">
                  <c:v>0.1321</c:v>
                </c:pt>
                <c:pt idx="4427">
                  <c:v>0.1323</c:v>
                </c:pt>
                <c:pt idx="4428">
                  <c:v>0.13250000000000001</c:v>
                </c:pt>
                <c:pt idx="4429">
                  <c:v>0.13220000000000001</c:v>
                </c:pt>
                <c:pt idx="4430">
                  <c:v>0.13220000000000001</c:v>
                </c:pt>
                <c:pt idx="4431">
                  <c:v>0.1326</c:v>
                </c:pt>
                <c:pt idx="4432">
                  <c:v>0.1328</c:v>
                </c:pt>
                <c:pt idx="4433">
                  <c:v>0.1326</c:v>
                </c:pt>
                <c:pt idx="4434">
                  <c:v>0.1328</c:v>
                </c:pt>
                <c:pt idx="4435">
                  <c:v>0.1333</c:v>
                </c:pt>
                <c:pt idx="4436">
                  <c:v>0.1338</c:v>
                </c:pt>
                <c:pt idx="4437">
                  <c:v>0.1336</c:v>
                </c:pt>
                <c:pt idx="4438">
                  <c:v>0.1338</c:v>
                </c:pt>
                <c:pt idx="4439">
                  <c:v>0.1343</c:v>
                </c:pt>
                <c:pt idx="4440">
                  <c:v>0.13439999999999999</c:v>
                </c:pt>
                <c:pt idx="4441">
                  <c:v>0.13500000000000001</c:v>
                </c:pt>
                <c:pt idx="4442">
                  <c:v>0.13420000000000001</c:v>
                </c:pt>
                <c:pt idx="4443">
                  <c:v>0.1346</c:v>
                </c:pt>
                <c:pt idx="4444">
                  <c:v>0.13539999999999999</c:v>
                </c:pt>
                <c:pt idx="4445">
                  <c:v>0.1351</c:v>
                </c:pt>
                <c:pt idx="4446">
                  <c:v>0.1358</c:v>
                </c:pt>
                <c:pt idx="4447">
                  <c:v>0.1368</c:v>
                </c:pt>
                <c:pt idx="4448">
                  <c:v>0.13739999999999999</c:v>
                </c:pt>
                <c:pt idx="4449">
                  <c:v>0.1384</c:v>
                </c:pt>
                <c:pt idx="4450">
                  <c:v>0.1391</c:v>
                </c:pt>
                <c:pt idx="4451">
                  <c:v>0.1391</c:v>
                </c:pt>
                <c:pt idx="4452">
                  <c:v>0.1399</c:v>
                </c:pt>
                <c:pt idx="4453">
                  <c:v>0.14000000000000001</c:v>
                </c:pt>
                <c:pt idx="4454">
                  <c:v>0.14080000000000001</c:v>
                </c:pt>
                <c:pt idx="4455">
                  <c:v>0.1424</c:v>
                </c:pt>
                <c:pt idx="4456">
                  <c:v>0.14050000000000001</c:v>
                </c:pt>
                <c:pt idx="4457">
                  <c:v>0.1305</c:v>
                </c:pt>
                <c:pt idx="4458">
                  <c:v>0.1308</c:v>
                </c:pt>
                <c:pt idx="4459">
                  <c:v>0.13020000000000001</c:v>
                </c:pt>
                <c:pt idx="4460">
                  <c:v>0.1298</c:v>
                </c:pt>
                <c:pt idx="4461">
                  <c:v>0.1298</c:v>
                </c:pt>
                <c:pt idx="4462">
                  <c:v>0.1303</c:v>
                </c:pt>
                <c:pt idx="4463">
                  <c:v>0.12989999999999999</c:v>
                </c:pt>
                <c:pt idx="4464">
                  <c:v>0.12989999999999999</c:v>
                </c:pt>
                <c:pt idx="4465">
                  <c:v>0.1293</c:v>
                </c:pt>
                <c:pt idx="4466">
                  <c:v>0.1295</c:v>
                </c:pt>
                <c:pt idx="4467">
                  <c:v>0.1295</c:v>
                </c:pt>
                <c:pt idx="4468">
                  <c:v>0.12909999999999999</c:v>
                </c:pt>
                <c:pt idx="4469">
                  <c:v>0.12870000000000001</c:v>
                </c:pt>
                <c:pt idx="4470">
                  <c:v>0.12909999999999999</c:v>
                </c:pt>
                <c:pt idx="4471">
                  <c:v>0.12909999999999999</c:v>
                </c:pt>
                <c:pt idx="4472">
                  <c:v>0.128</c:v>
                </c:pt>
                <c:pt idx="4473">
                  <c:v>0.128</c:v>
                </c:pt>
                <c:pt idx="4474">
                  <c:v>0.12790000000000001</c:v>
                </c:pt>
                <c:pt idx="4475">
                  <c:v>0.1278</c:v>
                </c:pt>
                <c:pt idx="4476">
                  <c:v>0.12770000000000001</c:v>
                </c:pt>
                <c:pt idx="4477">
                  <c:v>0.1278</c:v>
                </c:pt>
                <c:pt idx="4478">
                  <c:v>0.12740000000000001</c:v>
                </c:pt>
                <c:pt idx="4479">
                  <c:v>0.1265</c:v>
                </c:pt>
                <c:pt idx="4480">
                  <c:v>0.127</c:v>
                </c:pt>
                <c:pt idx="4481">
                  <c:v>0.12640000000000001</c:v>
                </c:pt>
                <c:pt idx="4482">
                  <c:v>0.1265</c:v>
                </c:pt>
                <c:pt idx="4483">
                  <c:v>0.12609999999999999</c:v>
                </c:pt>
                <c:pt idx="4484">
                  <c:v>0.12570000000000001</c:v>
                </c:pt>
                <c:pt idx="4485">
                  <c:v>0.12659999999999999</c:v>
                </c:pt>
                <c:pt idx="4486">
                  <c:v>0.12670000000000001</c:v>
                </c:pt>
                <c:pt idx="4487">
                  <c:v>0.12670000000000001</c:v>
                </c:pt>
                <c:pt idx="4488">
                  <c:v>0.1265</c:v>
                </c:pt>
                <c:pt idx="4489">
                  <c:v>0.12740000000000001</c:v>
                </c:pt>
                <c:pt idx="4490">
                  <c:v>0.12709999999999999</c:v>
                </c:pt>
                <c:pt idx="4491">
                  <c:v>0.12720000000000001</c:v>
                </c:pt>
                <c:pt idx="4492">
                  <c:v>0.12790000000000001</c:v>
                </c:pt>
                <c:pt idx="4493">
                  <c:v>0.12690000000000001</c:v>
                </c:pt>
                <c:pt idx="4494">
                  <c:v>0.12759999999999999</c:v>
                </c:pt>
                <c:pt idx="4495">
                  <c:v>0.12809999999999999</c:v>
                </c:pt>
                <c:pt idx="4496">
                  <c:v>0.12809999999999999</c:v>
                </c:pt>
                <c:pt idx="4497">
                  <c:v>0.128</c:v>
                </c:pt>
                <c:pt idx="4498">
                  <c:v>0.12809999999999999</c:v>
                </c:pt>
                <c:pt idx="4499">
                  <c:v>0.129</c:v>
                </c:pt>
                <c:pt idx="4500">
                  <c:v>0.12939999999999999</c:v>
                </c:pt>
                <c:pt idx="4501">
                  <c:v>0.13</c:v>
                </c:pt>
                <c:pt idx="4502">
                  <c:v>0.13020000000000001</c:v>
                </c:pt>
                <c:pt idx="4503">
                  <c:v>0.13059999999999999</c:v>
                </c:pt>
                <c:pt idx="4504">
                  <c:v>0.13009999999999999</c:v>
                </c:pt>
                <c:pt idx="4505">
                  <c:v>0.1303</c:v>
                </c:pt>
                <c:pt idx="4506">
                  <c:v>0.13089999999999999</c:v>
                </c:pt>
                <c:pt idx="4507">
                  <c:v>0.13059999999999999</c:v>
                </c:pt>
                <c:pt idx="4508">
                  <c:v>0.13100000000000001</c:v>
                </c:pt>
                <c:pt idx="4509">
                  <c:v>0.13159999999999999</c:v>
                </c:pt>
                <c:pt idx="4510">
                  <c:v>0.13139999999999999</c:v>
                </c:pt>
                <c:pt idx="4511">
                  <c:v>0.1308</c:v>
                </c:pt>
                <c:pt idx="4512">
                  <c:v>0.13039999999999999</c:v>
                </c:pt>
                <c:pt idx="4513">
                  <c:v>0.12989999999999999</c:v>
                </c:pt>
                <c:pt idx="4514">
                  <c:v>0.12939999999999999</c:v>
                </c:pt>
                <c:pt idx="4515">
                  <c:v>0.1288</c:v>
                </c:pt>
                <c:pt idx="4516">
                  <c:v>0.12839999999999999</c:v>
                </c:pt>
                <c:pt idx="4517">
                  <c:v>0.12770000000000001</c:v>
                </c:pt>
                <c:pt idx="4518">
                  <c:v>0.12720000000000001</c:v>
                </c:pt>
                <c:pt idx="4519">
                  <c:v>0.1265</c:v>
                </c:pt>
                <c:pt idx="4520">
                  <c:v>0.1263</c:v>
                </c:pt>
                <c:pt idx="4521">
                  <c:v>0.12670000000000001</c:v>
                </c:pt>
                <c:pt idx="4522">
                  <c:v>0.12659999999999999</c:v>
                </c:pt>
                <c:pt idx="4523">
                  <c:v>0.1263</c:v>
                </c:pt>
                <c:pt idx="4524">
                  <c:v>0.12620000000000001</c:v>
                </c:pt>
                <c:pt idx="4525">
                  <c:v>0.12559999999999999</c:v>
                </c:pt>
                <c:pt idx="4526">
                  <c:v>0.12520000000000001</c:v>
                </c:pt>
                <c:pt idx="4527">
                  <c:v>0.12479999999999999</c:v>
                </c:pt>
                <c:pt idx="4528">
                  <c:v>0.12509999999999999</c:v>
                </c:pt>
                <c:pt idx="4529">
                  <c:v>0.12509999999999999</c:v>
                </c:pt>
                <c:pt idx="4530">
                  <c:v>0.12540000000000001</c:v>
                </c:pt>
                <c:pt idx="4531">
                  <c:v>0.12609999999999999</c:v>
                </c:pt>
                <c:pt idx="4532">
                  <c:v>0.12670000000000001</c:v>
                </c:pt>
                <c:pt idx="4533">
                  <c:v>0.127</c:v>
                </c:pt>
                <c:pt idx="4534">
                  <c:v>0.12709999999999999</c:v>
                </c:pt>
                <c:pt idx="4535">
                  <c:v>0.1268</c:v>
                </c:pt>
                <c:pt idx="4536">
                  <c:v>0.1273</c:v>
                </c:pt>
                <c:pt idx="4537">
                  <c:v>0.12770000000000001</c:v>
                </c:pt>
                <c:pt idx="4538">
                  <c:v>0.12809999999999999</c:v>
                </c:pt>
                <c:pt idx="4539">
                  <c:v>0.1283</c:v>
                </c:pt>
                <c:pt idx="4540">
                  <c:v>0.12909999999999999</c:v>
                </c:pt>
                <c:pt idx="4541">
                  <c:v>0.13020000000000001</c:v>
                </c:pt>
                <c:pt idx="4542">
                  <c:v>0.13009999999999999</c:v>
                </c:pt>
                <c:pt idx="4543">
                  <c:v>0.13039999999999999</c:v>
                </c:pt>
                <c:pt idx="4544">
                  <c:v>0.1313</c:v>
                </c:pt>
                <c:pt idx="4545">
                  <c:v>0.13270000000000001</c:v>
                </c:pt>
                <c:pt idx="4546">
                  <c:v>0.13270000000000001</c:v>
                </c:pt>
                <c:pt idx="4547">
                  <c:v>0.1323</c:v>
                </c:pt>
                <c:pt idx="4548">
                  <c:v>0.13389999999999999</c:v>
                </c:pt>
                <c:pt idx="4549">
                  <c:v>0.13550000000000001</c:v>
                </c:pt>
                <c:pt idx="4550">
                  <c:v>0.13639999999999999</c:v>
                </c:pt>
                <c:pt idx="4551">
                  <c:v>0.1333</c:v>
                </c:pt>
                <c:pt idx="4552">
                  <c:v>0.13200000000000001</c:v>
                </c:pt>
                <c:pt idx="4553">
                  <c:v>0.13120000000000001</c:v>
                </c:pt>
                <c:pt idx="4554">
                  <c:v>0.13089999999999999</c:v>
                </c:pt>
                <c:pt idx="4555">
                  <c:v>0.13070000000000001</c:v>
                </c:pt>
                <c:pt idx="4556">
                  <c:v>0.13</c:v>
                </c:pt>
                <c:pt idx="4557">
                  <c:v>0.1298</c:v>
                </c:pt>
                <c:pt idx="4558">
                  <c:v>0.12909999999999999</c:v>
                </c:pt>
                <c:pt idx="4559">
                  <c:v>0.1288</c:v>
                </c:pt>
                <c:pt idx="4560">
                  <c:v>0.12839999999999999</c:v>
                </c:pt>
                <c:pt idx="4561">
                  <c:v>0.1283</c:v>
                </c:pt>
                <c:pt idx="4562">
                  <c:v>0.12790000000000001</c:v>
                </c:pt>
                <c:pt idx="4563">
                  <c:v>0.12790000000000001</c:v>
                </c:pt>
                <c:pt idx="4564">
                  <c:v>0.1278</c:v>
                </c:pt>
                <c:pt idx="4565">
                  <c:v>0.12740000000000001</c:v>
                </c:pt>
                <c:pt idx="4566">
                  <c:v>0.12759999999999999</c:v>
                </c:pt>
                <c:pt idx="4567">
                  <c:v>0.1275</c:v>
                </c:pt>
                <c:pt idx="4568">
                  <c:v>0.12809999999999999</c:v>
                </c:pt>
                <c:pt idx="4569">
                  <c:v>0.1285</c:v>
                </c:pt>
                <c:pt idx="4570">
                  <c:v>0.12870000000000001</c:v>
                </c:pt>
                <c:pt idx="4571">
                  <c:v>0.12870000000000001</c:v>
                </c:pt>
                <c:pt idx="4572">
                  <c:v>0.12889999999999999</c:v>
                </c:pt>
                <c:pt idx="4573">
                  <c:v>0.12959999999999999</c:v>
                </c:pt>
                <c:pt idx="4574">
                  <c:v>0.1298</c:v>
                </c:pt>
                <c:pt idx="4575">
                  <c:v>0.12959999999999999</c:v>
                </c:pt>
                <c:pt idx="4576">
                  <c:v>0.13100000000000001</c:v>
                </c:pt>
                <c:pt idx="4577">
                  <c:v>0.13150000000000001</c:v>
                </c:pt>
                <c:pt idx="4578">
                  <c:v>0.13320000000000001</c:v>
                </c:pt>
                <c:pt idx="4579">
                  <c:v>0.1341</c:v>
                </c:pt>
                <c:pt idx="4580">
                  <c:v>0.1331</c:v>
                </c:pt>
                <c:pt idx="4581">
                  <c:v>0.13289999999999999</c:v>
                </c:pt>
                <c:pt idx="4582">
                  <c:v>0.1326</c:v>
                </c:pt>
                <c:pt idx="4583">
                  <c:v>0.13270000000000001</c:v>
                </c:pt>
                <c:pt idx="4584">
                  <c:v>0.1326</c:v>
                </c:pt>
                <c:pt idx="4585">
                  <c:v>0.13220000000000001</c:v>
                </c:pt>
                <c:pt idx="4586">
                  <c:v>0.1321</c:v>
                </c:pt>
                <c:pt idx="4587">
                  <c:v>0.1318</c:v>
                </c:pt>
                <c:pt idx="4588">
                  <c:v>0.13120000000000001</c:v>
                </c:pt>
                <c:pt idx="4589">
                  <c:v>0.13070000000000001</c:v>
                </c:pt>
                <c:pt idx="4590">
                  <c:v>0.13059999999999999</c:v>
                </c:pt>
                <c:pt idx="4591">
                  <c:v>0.1303</c:v>
                </c:pt>
                <c:pt idx="4592">
                  <c:v>0.13009999999999999</c:v>
                </c:pt>
                <c:pt idx="4593">
                  <c:v>0.13009999999999999</c:v>
                </c:pt>
                <c:pt idx="4594">
                  <c:v>0.12989999999999999</c:v>
                </c:pt>
                <c:pt idx="4595">
                  <c:v>0.13</c:v>
                </c:pt>
                <c:pt idx="4596">
                  <c:v>0.12959999999999999</c:v>
                </c:pt>
                <c:pt idx="4597">
                  <c:v>0.1298</c:v>
                </c:pt>
                <c:pt idx="4598">
                  <c:v>0.12970000000000001</c:v>
                </c:pt>
                <c:pt idx="4599">
                  <c:v>0.1293</c:v>
                </c:pt>
                <c:pt idx="4600">
                  <c:v>0.13020000000000001</c:v>
                </c:pt>
                <c:pt idx="4601">
                  <c:v>0.1303</c:v>
                </c:pt>
                <c:pt idx="4602">
                  <c:v>0.13089999999999999</c:v>
                </c:pt>
                <c:pt idx="4603">
                  <c:v>0.13220000000000001</c:v>
                </c:pt>
                <c:pt idx="4604">
                  <c:v>0.13389999999999999</c:v>
                </c:pt>
                <c:pt idx="4605">
                  <c:v>0.13500000000000001</c:v>
                </c:pt>
                <c:pt idx="4606">
                  <c:v>0.13450000000000001</c:v>
                </c:pt>
                <c:pt idx="4607">
                  <c:v>0.13400000000000001</c:v>
                </c:pt>
                <c:pt idx="4608">
                  <c:v>0.1333</c:v>
                </c:pt>
                <c:pt idx="4609">
                  <c:v>0.13300000000000001</c:v>
                </c:pt>
                <c:pt idx="4610">
                  <c:v>0.1331</c:v>
                </c:pt>
                <c:pt idx="4611">
                  <c:v>0.1333</c:v>
                </c:pt>
                <c:pt idx="4612">
                  <c:v>0.1336</c:v>
                </c:pt>
                <c:pt idx="4613">
                  <c:v>0.13350000000000001</c:v>
                </c:pt>
                <c:pt idx="4614">
                  <c:v>0.13339999999999999</c:v>
                </c:pt>
                <c:pt idx="4615">
                  <c:v>0.13289999999999999</c:v>
                </c:pt>
                <c:pt idx="4616">
                  <c:v>0.13239999999999999</c:v>
                </c:pt>
                <c:pt idx="4617">
                  <c:v>0.1326</c:v>
                </c:pt>
                <c:pt idx="4618">
                  <c:v>0.1295</c:v>
                </c:pt>
                <c:pt idx="4619">
                  <c:v>0.1288</c:v>
                </c:pt>
                <c:pt idx="4620">
                  <c:v>0.12870000000000001</c:v>
                </c:pt>
                <c:pt idx="4621">
                  <c:v>0.12839999999999999</c:v>
                </c:pt>
                <c:pt idx="4622">
                  <c:v>0.12809999999999999</c:v>
                </c:pt>
                <c:pt idx="4623">
                  <c:v>0.12770000000000001</c:v>
                </c:pt>
                <c:pt idx="4624">
                  <c:v>0.12759999999999999</c:v>
                </c:pt>
                <c:pt idx="4625">
                  <c:v>0.12659999999999999</c:v>
                </c:pt>
                <c:pt idx="4626">
                  <c:v>0.12620000000000001</c:v>
                </c:pt>
                <c:pt idx="4627">
                  <c:v>0.126</c:v>
                </c:pt>
                <c:pt idx="4628">
                  <c:v>0.12540000000000001</c:v>
                </c:pt>
                <c:pt idx="4629">
                  <c:v>0.12470000000000001</c:v>
                </c:pt>
                <c:pt idx="4630">
                  <c:v>0.12559999999999999</c:v>
                </c:pt>
                <c:pt idx="4631">
                  <c:v>0.12859999999999999</c:v>
                </c:pt>
                <c:pt idx="4632">
                  <c:v>0.12989999999999999</c:v>
                </c:pt>
                <c:pt idx="4633">
                  <c:v>0.1303</c:v>
                </c:pt>
                <c:pt idx="4634">
                  <c:v>0.13020000000000001</c:v>
                </c:pt>
                <c:pt idx="4635">
                  <c:v>0.13009999999999999</c:v>
                </c:pt>
                <c:pt idx="4636">
                  <c:v>0.13</c:v>
                </c:pt>
                <c:pt idx="4637">
                  <c:v>0.12939999999999999</c:v>
                </c:pt>
                <c:pt idx="4638">
                  <c:v>0.129</c:v>
                </c:pt>
                <c:pt idx="4639">
                  <c:v>0.12889999999999999</c:v>
                </c:pt>
                <c:pt idx="4640">
                  <c:v>0.12870000000000001</c:v>
                </c:pt>
                <c:pt idx="4641">
                  <c:v>0.1288</c:v>
                </c:pt>
                <c:pt idx="4642">
                  <c:v>0.12839999999999999</c:v>
                </c:pt>
                <c:pt idx="4643">
                  <c:v>0.12820000000000001</c:v>
                </c:pt>
                <c:pt idx="4644">
                  <c:v>0.12709999999999999</c:v>
                </c:pt>
                <c:pt idx="4645">
                  <c:v>0.12620000000000001</c:v>
                </c:pt>
                <c:pt idx="4646">
                  <c:v>0.12590000000000001</c:v>
                </c:pt>
                <c:pt idx="4647">
                  <c:v>0.12590000000000001</c:v>
                </c:pt>
                <c:pt idx="4648">
                  <c:v>0.12559999999999999</c:v>
                </c:pt>
                <c:pt idx="4649">
                  <c:v>0.1255</c:v>
                </c:pt>
                <c:pt idx="4650">
                  <c:v>0.12559999999999999</c:v>
                </c:pt>
                <c:pt idx="4651">
                  <c:v>0.12529999999999999</c:v>
                </c:pt>
                <c:pt idx="4652">
                  <c:v>0.12559999999999999</c:v>
                </c:pt>
                <c:pt idx="4653">
                  <c:v>0.125</c:v>
                </c:pt>
                <c:pt idx="4654">
                  <c:v>0.12529999999999999</c:v>
                </c:pt>
                <c:pt idx="4655">
                  <c:v>0.126</c:v>
                </c:pt>
                <c:pt idx="4656">
                  <c:v>0.12690000000000001</c:v>
                </c:pt>
                <c:pt idx="4657">
                  <c:v>0.12709999999999999</c:v>
                </c:pt>
                <c:pt idx="4658">
                  <c:v>0.12709999999999999</c:v>
                </c:pt>
                <c:pt idx="4659">
                  <c:v>0.12690000000000001</c:v>
                </c:pt>
                <c:pt idx="4660">
                  <c:v>0.12659999999999999</c:v>
                </c:pt>
                <c:pt idx="4661">
                  <c:v>0.1263</c:v>
                </c:pt>
                <c:pt idx="4662">
                  <c:v>0.12620000000000001</c:v>
                </c:pt>
                <c:pt idx="4663">
                  <c:v>0.12620000000000001</c:v>
                </c:pt>
                <c:pt idx="4664">
                  <c:v>0.12609999999999999</c:v>
                </c:pt>
                <c:pt idx="4665">
                  <c:v>0.12620000000000001</c:v>
                </c:pt>
                <c:pt idx="4666">
                  <c:v>0.12570000000000001</c:v>
                </c:pt>
                <c:pt idx="4667">
                  <c:v>0.12540000000000001</c:v>
                </c:pt>
                <c:pt idx="4668">
                  <c:v>0.1258</c:v>
                </c:pt>
                <c:pt idx="4669">
                  <c:v>0.12590000000000001</c:v>
                </c:pt>
                <c:pt idx="4670">
                  <c:v>0.12620000000000001</c:v>
                </c:pt>
                <c:pt idx="4671">
                  <c:v>0.12620000000000001</c:v>
                </c:pt>
                <c:pt idx="4672">
                  <c:v>0.12640000000000001</c:v>
                </c:pt>
                <c:pt idx="4673">
                  <c:v>0.12620000000000001</c:v>
                </c:pt>
                <c:pt idx="4674">
                  <c:v>0.12640000000000001</c:v>
                </c:pt>
                <c:pt idx="4675">
                  <c:v>0.1258</c:v>
                </c:pt>
                <c:pt idx="4676">
                  <c:v>0.12609999999999999</c:v>
                </c:pt>
                <c:pt idx="4677">
                  <c:v>0.12640000000000001</c:v>
                </c:pt>
                <c:pt idx="4678">
                  <c:v>0.12620000000000001</c:v>
                </c:pt>
                <c:pt idx="4679">
                  <c:v>0.126</c:v>
                </c:pt>
                <c:pt idx="4680">
                  <c:v>0.12520000000000001</c:v>
                </c:pt>
                <c:pt idx="4681">
                  <c:v>0.12429999999999999</c:v>
                </c:pt>
                <c:pt idx="4682">
                  <c:v>0.1236</c:v>
                </c:pt>
                <c:pt idx="4683">
                  <c:v>0.1234</c:v>
                </c:pt>
                <c:pt idx="4684">
                  <c:v>0.1236</c:v>
                </c:pt>
                <c:pt idx="4685">
                  <c:v>0.1236</c:v>
                </c:pt>
                <c:pt idx="4686">
                  <c:v>0.1234</c:v>
                </c:pt>
                <c:pt idx="4687">
                  <c:v>0.1237</c:v>
                </c:pt>
                <c:pt idx="4688">
                  <c:v>0.1239</c:v>
                </c:pt>
                <c:pt idx="4689">
                  <c:v>0.1241</c:v>
                </c:pt>
                <c:pt idx="4690">
                  <c:v>0.1241</c:v>
                </c:pt>
                <c:pt idx="4691">
                  <c:v>0.124</c:v>
                </c:pt>
                <c:pt idx="4692">
                  <c:v>0.1246</c:v>
                </c:pt>
                <c:pt idx="4693">
                  <c:v>0.12590000000000001</c:v>
                </c:pt>
                <c:pt idx="4694">
                  <c:v>0.1265</c:v>
                </c:pt>
                <c:pt idx="4695">
                  <c:v>0.12640000000000001</c:v>
                </c:pt>
                <c:pt idx="4696">
                  <c:v>0.1273</c:v>
                </c:pt>
                <c:pt idx="4697">
                  <c:v>0.12809999999999999</c:v>
                </c:pt>
                <c:pt idx="4698">
                  <c:v>0.128</c:v>
                </c:pt>
                <c:pt idx="4699">
                  <c:v>0.12820000000000001</c:v>
                </c:pt>
                <c:pt idx="4700">
                  <c:v>0.12870000000000001</c:v>
                </c:pt>
                <c:pt idx="4701">
                  <c:v>0.12790000000000001</c:v>
                </c:pt>
                <c:pt idx="4702">
                  <c:v>0.1275</c:v>
                </c:pt>
                <c:pt idx="4703">
                  <c:v>0.1275</c:v>
                </c:pt>
                <c:pt idx="4704">
                  <c:v>0.12740000000000001</c:v>
                </c:pt>
                <c:pt idx="4705">
                  <c:v>0.1268</c:v>
                </c:pt>
                <c:pt idx="4706">
                  <c:v>0.1258</c:v>
                </c:pt>
                <c:pt idx="4707">
                  <c:v>0.1239</c:v>
                </c:pt>
                <c:pt idx="4708">
                  <c:v>0.12280000000000001</c:v>
                </c:pt>
                <c:pt idx="4709">
                  <c:v>0.12230000000000001</c:v>
                </c:pt>
                <c:pt idx="4710">
                  <c:v>0.12139999999999999</c:v>
                </c:pt>
                <c:pt idx="4711">
                  <c:v>0.1212</c:v>
                </c:pt>
                <c:pt idx="4712">
                  <c:v>0.1226</c:v>
                </c:pt>
                <c:pt idx="4713">
                  <c:v>0.1212</c:v>
                </c:pt>
                <c:pt idx="4714">
                  <c:v>0.1212</c:v>
                </c:pt>
                <c:pt idx="4715">
                  <c:v>0.12139999999999999</c:v>
                </c:pt>
                <c:pt idx="4716">
                  <c:v>0.1217</c:v>
                </c:pt>
                <c:pt idx="4717">
                  <c:v>0.122</c:v>
                </c:pt>
                <c:pt idx="4718">
                  <c:v>0.121</c:v>
                </c:pt>
                <c:pt idx="4719">
                  <c:v>0.12130000000000001</c:v>
                </c:pt>
                <c:pt idx="4720">
                  <c:v>0.12139999999999999</c:v>
                </c:pt>
                <c:pt idx="4721">
                  <c:v>0.12139999999999999</c:v>
                </c:pt>
                <c:pt idx="4722">
                  <c:v>0.1221</c:v>
                </c:pt>
                <c:pt idx="4723">
                  <c:v>0.12189999999999999</c:v>
                </c:pt>
                <c:pt idx="4724">
                  <c:v>0.12180000000000001</c:v>
                </c:pt>
                <c:pt idx="4725">
                  <c:v>0.12180000000000001</c:v>
                </c:pt>
                <c:pt idx="4726">
                  <c:v>0.122</c:v>
                </c:pt>
                <c:pt idx="4727">
                  <c:v>0.1217</c:v>
                </c:pt>
                <c:pt idx="4728">
                  <c:v>0.12189999999999999</c:v>
                </c:pt>
                <c:pt idx="4729">
                  <c:v>0.1225</c:v>
                </c:pt>
                <c:pt idx="4730">
                  <c:v>0.1221</c:v>
                </c:pt>
                <c:pt idx="4731">
                  <c:v>0.12230000000000001</c:v>
                </c:pt>
                <c:pt idx="4732">
                  <c:v>0.12230000000000001</c:v>
                </c:pt>
                <c:pt idx="4733">
                  <c:v>0.12239999999999999</c:v>
                </c:pt>
                <c:pt idx="4734">
                  <c:v>0.1222</c:v>
                </c:pt>
                <c:pt idx="4735">
                  <c:v>0.1222</c:v>
                </c:pt>
                <c:pt idx="4736">
                  <c:v>0.12180000000000001</c:v>
                </c:pt>
                <c:pt idx="4737">
                  <c:v>0.1216</c:v>
                </c:pt>
                <c:pt idx="4738">
                  <c:v>0.1217</c:v>
                </c:pt>
                <c:pt idx="4739">
                  <c:v>0.1217</c:v>
                </c:pt>
                <c:pt idx="4740">
                  <c:v>0.12189999999999999</c:v>
                </c:pt>
                <c:pt idx="4741">
                  <c:v>0.1216</c:v>
                </c:pt>
                <c:pt idx="4742">
                  <c:v>0.1216</c:v>
                </c:pt>
                <c:pt idx="4743">
                  <c:v>0.1221</c:v>
                </c:pt>
                <c:pt idx="4744">
                  <c:v>0.1227</c:v>
                </c:pt>
                <c:pt idx="4745">
                  <c:v>0.1225</c:v>
                </c:pt>
                <c:pt idx="4746">
                  <c:v>0.1226</c:v>
                </c:pt>
                <c:pt idx="4747">
                  <c:v>0.1225</c:v>
                </c:pt>
                <c:pt idx="4748">
                  <c:v>0.1221</c:v>
                </c:pt>
                <c:pt idx="4749">
                  <c:v>0.122</c:v>
                </c:pt>
                <c:pt idx="4750">
                  <c:v>0.1226</c:v>
                </c:pt>
                <c:pt idx="4751">
                  <c:v>0.1222</c:v>
                </c:pt>
                <c:pt idx="4752">
                  <c:v>0.12180000000000001</c:v>
                </c:pt>
                <c:pt idx="4753">
                  <c:v>0.1222</c:v>
                </c:pt>
                <c:pt idx="4754">
                  <c:v>0.1225</c:v>
                </c:pt>
                <c:pt idx="4755">
                  <c:v>0.12280000000000001</c:v>
                </c:pt>
                <c:pt idx="4756">
                  <c:v>0.12239999999999999</c:v>
                </c:pt>
                <c:pt idx="4757">
                  <c:v>0.1222</c:v>
                </c:pt>
                <c:pt idx="4758">
                  <c:v>0.1222</c:v>
                </c:pt>
                <c:pt idx="4759">
                  <c:v>0.1225</c:v>
                </c:pt>
                <c:pt idx="4760">
                  <c:v>0.1225</c:v>
                </c:pt>
                <c:pt idx="4761">
                  <c:v>0.1244</c:v>
                </c:pt>
                <c:pt idx="4762">
                  <c:v>0.1221</c:v>
                </c:pt>
                <c:pt idx="4763">
                  <c:v>0.12239999999999999</c:v>
                </c:pt>
                <c:pt idx="4764">
                  <c:v>0.1227</c:v>
                </c:pt>
                <c:pt idx="4765">
                  <c:v>0.1227</c:v>
                </c:pt>
                <c:pt idx="4766">
                  <c:v>0.1229</c:v>
                </c:pt>
                <c:pt idx="4767">
                  <c:v>0.1236</c:v>
                </c:pt>
                <c:pt idx="4768">
                  <c:v>0.1227</c:v>
                </c:pt>
                <c:pt idx="4769">
                  <c:v>0.123</c:v>
                </c:pt>
                <c:pt idx="4770">
                  <c:v>0.12280000000000001</c:v>
                </c:pt>
                <c:pt idx="4771">
                  <c:v>0.1227</c:v>
                </c:pt>
                <c:pt idx="4772">
                  <c:v>0.1229</c:v>
                </c:pt>
                <c:pt idx="4773">
                  <c:v>0.123</c:v>
                </c:pt>
                <c:pt idx="4774">
                  <c:v>0.1229</c:v>
                </c:pt>
                <c:pt idx="4775">
                  <c:v>0.1231</c:v>
                </c:pt>
                <c:pt idx="4776">
                  <c:v>0.1229</c:v>
                </c:pt>
                <c:pt idx="4777">
                  <c:v>0.1227</c:v>
                </c:pt>
                <c:pt idx="4778">
                  <c:v>0.1232</c:v>
                </c:pt>
                <c:pt idx="4779">
                  <c:v>0.1232</c:v>
                </c:pt>
                <c:pt idx="4780">
                  <c:v>0.1234</c:v>
                </c:pt>
                <c:pt idx="4781">
                  <c:v>0.123</c:v>
                </c:pt>
                <c:pt idx="4782">
                  <c:v>0.12330000000000001</c:v>
                </c:pt>
                <c:pt idx="4783">
                  <c:v>0.1229</c:v>
                </c:pt>
                <c:pt idx="4784">
                  <c:v>0.1236</c:v>
                </c:pt>
                <c:pt idx="4785">
                  <c:v>0.1241</c:v>
                </c:pt>
                <c:pt idx="4786">
                  <c:v>0.1241</c:v>
                </c:pt>
                <c:pt idx="4787">
                  <c:v>0.12429999999999999</c:v>
                </c:pt>
                <c:pt idx="4788">
                  <c:v>0.12379999999999999</c:v>
                </c:pt>
                <c:pt idx="4789">
                  <c:v>0.1237</c:v>
                </c:pt>
                <c:pt idx="4790">
                  <c:v>0.1239</c:v>
                </c:pt>
                <c:pt idx="4791">
                  <c:v>0.124</c:v>
                </c:pt>
                <c:pt idx="4792">
                  <c:v>0.124</c:v>
                </c:pt>
                <c:pt idx="4793">
                  <c:v>0.1237</c:v>
                </c:pt>
                <c:pt idx="4794">
                  <c:v>0.124</c:v>
                </c:pt>
                <c:pt idx="4795">
                  <c:v>0.124</c:v>
                </c:pt>
                <c:pt idx="4796">
                  <c:v>0.1241</c:v>
                </c:pt>
                <c:pt idx="4797">
                  <c:v>0.1237</c:v>
                </c:pt>
                <c:pt idx="4798">
                  <c:v>0.1234</c:v>
                </c:pt>
                <c:pt idx="4799">
                  <c:v>0.1235</c:v>
                </c:pt>
                <c:pt idx="4800">
                  <c:v>0.1227</c:v>
                </c:pt>
                <c:pt idx="4801">
                  <c:v>0.12280000000000001</c:v>
                </c:pt>
                <c:pt idx="4802">
                  <c:v>0.123</c:v>
                </c:pt>
                <c:pt idx="4803">
                  <c:v>0.1231</c:v>
                </c:pt>
                <c:pt idx="4804">
                  <c:v>0.1227</c:v>
                </c:pt>
                <c:pt idx="4805">
                  <c:v>0.1231</c:v>
                </c:pt>
                <c:pt idx="4806">
                  <c:v>0.1237</c:v>
                </c:pt>
                <c:pt idx="4807">
                  <c:v>0.12379999999999999</c:v>
                </c:pt>
                <c:pt idx="4808">
                  <c:v>0.1244</c:v>
                </c:pt>
                <c:pt idx="4809">
                  <c:v>0.1249</c:v>
                </c:pt>
                <c:pt idx="4810">
                  <c:v>0.1258</c:v>
                </c:pt>
                <c:pt idx="4811">
                  <c:v>0.12609999999999999</c:v>
                </c:pt>
                <c:pt idx="4812">
                  <c:v>0.12509999999999999</c:v>
                </c:pt>
                <c:pt idx="4813">
                  <c:v>0.12479999999999999</c:v>
                </c:pt>
                <c:pt idx="4814">
                  <c:v>0.12479999999999999</c:v>
                </c:pt>
                <c:pt idx="4815">
                  <c:v>0.1241</c:v>
                </c:pt>
                <c:pt idx="4816">
                  <c:v>0.12379999999999999</c:v>
                </c:pt>
                <c:pt idx="4817">
                  <c:v>0.1236</c:v>
                </c:pt>
                <c:pt idx="4818">
                  <c:v>0.1232</c:v>
                </c:pt>
                <c:pt idx="4819">
                  <c:v>0.1234</c:v>
                </c:pt>
                <c:pt idx="4820">
                  <c:v>0.1234</c:v>
                </c:pt>
                <c:pt idx="4821">
                  <c:v>0.1234</c:v>
                </c:pt>
                <c:pt idx="4822">
                  <c:v>0.1231</c:v>
                </c:pt>
                <c:pt idx="4823">
                  <c:v>0.1231</c:v>
                </c:pt>
                <c:pt idx="4824">
                  <c:v>0.12330000000000001</c:v>
                </c:pt>
                <c:pt idx="4825">
                  <c:v>0.1232</c:v>
                </c:pt>
                <c:pt idx="4826">
                  <c:v>0.1237</c:v>
                </c:pt>
                <c:pt idx="4827">
                  <c:v>0.1235</c:v>
                </c:pt>
                <c:pt idx="4828">
                  <c:v>0.1234</c:v>
                </c:pt>
                <c:pt idx="4829">
                  <c:v>0.1234</c:v>
                </c:pt>
                <c:pt idx="4830">
                  <c:v>0.1235</c:v>
                </c:pt>
                <c:pt idx="4831">
                  <c:v>0.1234</c:v>
                </c:pt>
                <c:pt idx="4832">
                  <c:v>0.1231</c:v>
                </c:pt>
                <c:pt idx="4833">
                  <c:v>0.1234</c:v>
                </c:pt>
                <c:pt idx="4834">
                  <c:v>0.12330000000000001</c:v>
                </c:pt>
                <c:pt idx="4835">
                  <c:v>0.123</c:v>
                </c:pt>
                <c:pt idx="4836">
                  <c:v>0.1225</c:v>
                </c:pt>
                <c:pt idx="4837">
                  <c:v>0.1226</c:v>
                </c:pt>
                <c:pt idx="4838">
                  <c:v>0.1221</c:v>
                </c:pt>
                <c:pt idx="4839">
                  <c:v>0.122</c:v>
                </c:pt>
                <c:pt idx="4840">
                  <c:v>0.12189999999999999</c:v>
                </c:pt>
                <c:pt idx="4841">
                  <c:v>0.12180000000000001</c:v>
                </c:pt>
                <c:pt idx="4842">
                  <c:v>0.1221</c:v>
                </c:pt>
                <c:pt idx="4843">
                  <c:v>0.12280000000000001</c:v>
                </c:pt>
                <c:pt idx="4844">
                  <c:v>0.1234</c:v>
                </c:pt>
                <c:pt idx="4845">
                  <c:v>0.1234</c:v>
                </c:pt>
                <c:pt idx="4846">
                  <c:v>0.123</c:v>
                </c:pt>
                <c:pt idx="4847">
                  <c:v>0.1237</c:v>
                </c:pt>
                <c:pt idx="4848">
                  <c:v>0.1263</c:v>
                </c:pt>
                <c:pt idx="4849">
                  <c:v>0.12720000000000001</c:v>
                </c:pt>
                <c:pt idx="4850">
                  <c:v>0.12809999999999999</c:v>
                </c:pt>
                <c:pt idx="4851">
                  <c:v>0.127</c:v>
                </c:pt>
                <c:pt idx="4852">
                  <c:v>0.1255</c:v>
                </c:pt>
                <c:pt idx="4853">
                  <c:v>0.12520000000000001</c:v>
                </c:pt>
                <c:pt idx="4854">
                  <c:v>0.125</c:v>
                </c:pt>
                <c:pt idx="4855">
                  <c:v>0.1244</c:v>
                </c:pt>
                <c:pt idx="4856">
                  <c:v>0.1242</c:v>
                </c:pt>
                <c:pt idx="4857">
                  <c:v>0.1241</c:v>
                </c:pt>
                <c:pt idx="4858">
                  <c:v>0.1242</c:v>
                </c:pt>
                <c:pt idx="4859">
                  <c:v>0.124</c:v>
                </c:pt>
                <c:pt idx="4860">
                  <c:v>0.1236</c:v>
                </c:pt>
                <c:pt idx="4861">
                  <c:v>0.12379999999999999</c:v>
                </c:pt>
                <c:pt idx="4862">
                  <c:v>0.124</c:v>
                </c:pt>
                <c:pt idx="4863">
                  <c:v>0.12379999999999999</c:v>
                </c:pt>
                <c:pt idx="4864">
                  <c:v>0.1235</c:v>
                </c:pt>
                <c:pt idx="4865">
                  <c:v>0.12330000000000001</c:v>
                </c:pt>
                <c:pt idx="4866">
                  <c:v>0.12280000000000001</c:v>
                </c:pt>
                <c:pt idx="4867">
                  <c:v>0.123</c:v>
                </c:pt>
                <c:pt idx="4868">
                  <c:v>0.123</c:v>
                </c:pt>
                <c:pt idx="4869">
                  <c:v>0.1232</c:v>
                </c:pt>
                <c:pt idx="4870">
                  <c:v>0.12330000000000001</c:v>
                </c:pt>
                <c:pt idx="4871">
                  <c:v>0.123</c:v>
                </c:pt>
                <c:pt idx="4872">
                  <c:v>0.1236</c:v>
                </c:pt>
                <c:pt idx="4873">
                  <c:v>0.12280000000000001</c:v>
                </c:pt>
                <c:pt idx="4874">
                  <c:v>0.1222</c:v>
                </c:pt>
                <c:pt idx="4875">
                  <c:v>0.1221</c:v>
                </c:pt>
                <c:pt idx="4876">
                  <c:v>0.122</c:v>
                </c:pt>
                <c:pt idx="4877">
                  <c:v>0.1217</c:v>
                </c:pt>
                <c:pt idx="4878">
                  <c:v>0.12180000000000001</c:v>
                </c:pt>
                <c:pt idx="4879">
                  <c:v>0.12180000000000001</c:v>
                </c:pt>
                <c:pt idx="4880">
                  <c:v>0.1221</c:v>
                </c:pt>
                <c:pt idx="4881">
                  <c:v>0.12180000000000001</c:v>
                </c:pt>
                <c:pt idx="4882">
                  <c:v>0.12180000000000001</c:v>
                </c:pt>
                <c:pt idx="4883">
                  <c:v>0.1221</c:v>
                </c:pt>
                <c:pt idx="4884">
                  <c:v>0.12230000000000001</c:v>
                </c:pt>
                <c:pt idx="4885">
                  <c:v>0.12230000000000001</c:v>
                </c:pt>
                <c:pt idx="4886">
                  <c:v>0.1225</c:v>
                </c:pt>
                <c:pt idx="4887">
                  <c:v>0.1225</c:v>
                </c:pt>
                <c:pt idx="4888">
                  <c:v>0.1221</c:v>
                </c:pt>
                <c:pt idx="4889">
                  <c:v>0.12239999999999999</c:v>
                </c:pt>
                <c:pt idx="4890">
                  <c:v>0.122</c:v>
                </c:pt>
                <c:pt idx="4891">
                  <c:v>0.12189999999999999</c:v>
                </c:pt>
                <c:pt idx="4892">
                  <c:v>0.1221</c:v>
                </c:pt>
                <c:pt idx="4893">
                  <c:v>0.1217</c:v>
                </c:pt>
                <c:pt idx="4894">
                  <c:v>0.1212</c:v>
                </c:pt>
                <c:pt idx="4895">
                  <c:v>0.12089999999999999</c:v>
                </c:pt>
                <c:pt idx="4896">
                  <c:v>0.1211</c:v>
                </c:pt>
                <c:pt idx="4897">
                  <c:v>0.1212</c:v>
                </c:pt>
                <c:pt idx="4898">
                  <c:v>0.1211</c:v>
                </c:pt>
                <c:pt idx="4899">
                  <c:v>0.12139999999999999</c:v>
                </c:pt>
                <c:pt idx="4900">
                  <c:v>0.12139999999999999</c:v>
                </c:pt>
                <c:pt idx="4901">
                  <c:v>0.1216</c:v>
                </c:pt>
                <c:pt idx="4902">
                  <c:v>0.1216</c:v>
                </c:pt>
                <c:pt idx="4903">
                  <c:v>0.12189999999999999</c:v>
                </c:pt>
                <c:pt idx="4904">
                  <c:v>0.12139999999999999</c:v>
                </c:pt>
                <c:pt idx="4905">
                  <c:v>0.1216</c:v>
                </c:pt>
                <c:pt idx="4906">
                  <c:v>0.1211</c:v>
                </c:pt>
                <c:pt idx="4907">
                  <c:v>0.1212</c:v>
                </c:pt>
                <c:pt idx="4908">
                  <c:v>0.12139999999999999</c:v>
                </c:pt>
                <c:pt idx="4909">
                  <c:v>0.1216</c:v>
                </c:pt>
                <c:pt idx="4910">
                  <c:v>0.1221</c:v>
                </c:pt>
                <c:pt idx="4911">
                  <c:v>0.1215</c:v>
                </c:pt>
                <c:pt idx="4912">
                  <c:v>0.1222</c:v>
                </c:pt>
                <c:pt idx="4913">
                  <c:v>0.1215</c:v>
                </c:pt>
                <c:pt idx="4914">
                  <c:v>0.1215</c:v>
                </c:pt>
                <c:pt idx="4915">
                  <c:v>0.1216</c:v>
                </c:pt>
                <c:pt idx="4916">
                  <c:v>0.12139999999999999</c:v>
                </c:pt>
                <c:pt idx="4917">
                  <c:v>0.1212</c:v>
                </c:pt>
                <c:pt idx="4918">
                  <c:v>0.1206</c:v>
                </c:pt>
                <c:pt idx="4919">
                  <c:v>0.1201</c:v>
                </c:pt>
                <c:pt idx="4920">
                  <c:v>0.12</c:v>
                </c:pt>
                <c:pt idx="4921">
                  <c:v>0.11990000000000001</c:v>
                </c:pt>
                <c:pt idx="4922">
                  <c:v>0.1196</c:v>
                </c:pt>
                <c:pt idx="4923">
                  <c:v>0.1192</c:v>
                </c:pt>
                <c:pt idx="4924">
                  <c:v>0.11840000000000001</c:v>
                </c:pt>
                <c:pt idx="4925">
                  <c:v>0.1183</c:v>
                </c:pt>
                <c:pt idx="4926">
                  <c:v>0.1183</c:v>
                </c:pt>
                <c:pt idx="4927">
                  <c:v>0.11840000000000001</c:v>
                </c:pt>
                <c:pt idx="4928">
                  <c:v>0.1178</c:v>
                </c:pt>
                <c:pt idx="4929">
                  <c:v>0.11799999999999999</c:v>
                </c:pt>
                <c:pt idx="4930">
                  <c:v>0.1176</c:v>
                </c:pt>
                <c:pt idx="4931">
                  <c:v>0.1178</c:v>
                </c:pt>
                <c:pt idx="4932">
                  <c:v>0.1178</c:v>
                </c:pt>
                <c:pt idx="4933">
                  <c:v>0.1178</c:v>
                </c:pt>
                <c:pt idx="4934">
                  <c:v>0.1181</c:v>
                </c:pt>
                <c:pt idx="4935">
                  <c:v>0.11799999999999999</c:v>
                </c:pt>
                <c:pt idx="4936">
                  <c:v>0.11799999999999999</c:v>
                </c:pt>
                <c:pt idx="4937">
                  <c:v>0.1178</c:v>
                </c:pt>
                <c:pt idx="4938">
                  <c:v>0.1176</c:v>
                </c:pt>
                <c:pt idx="4939">
                  <c:v>0.1178</c:v>
                </c:pt>
                <c:pt idx="4940">
                  <c:v>0.11840000000000001</c:v>
                </c:pt>
                <c:pt idx="4941">
                  <c:v>0.1186</c:v>
                </c:pt>
                <c:pt idx="4942">
                  <c:v>0.1181</c:v>
                </c:pt>
                <c:pt idx="4943">
                  <c:v>0.1172</c:v>
                </c:pt>
                <c:pt idx="4944">
                  <c:v>0.1178</c:v>
                </c:pt>
                <c:pt idx="4945">
                  <c:v>0.1187</c:v>
                </c:pt>
                <c:pt idx="4946">
                  <c:v>0.1183</c:v>
                </c:pt>
                <c:pt idx="4947">
                  <c:v>0.1182</c:v>
                </c:pt>
                <c:pt idx="4948">
                  <c:v>0.1181</c:v>
                </c:pt>
                <c:pt idx="4949">
                  <c:v>0.11849999999999999</c:v>
                </c:pt>
                <c:pt idx="4950">
                  <c:v>0.11849999999999999</c:v>
                </c:pt>
                <c:pt idx="4951">
                  <c:v>0.11849999999999999</c:v>
                </c:pt>
                <c:pt idx="4952">
                  <c:v>0.1192</c:v>
                </c:pt>
                <c:pt idx="4953">
                  <c:v>0.1193</c:v>
                </c:pt>
                <c:pt idx="4954">
                  <c:v>0.1196</c:v>
                </c:pt>
                <c:pt idx="4955">
                  <c:v>0.1192</c:v>
                </c:pt>
                <c:pt idx="4956">
                  <c:v>0.1196</c:v>
                </c:pt>
                <c:pt idx="4957">
                  <c:v>0.11940000000000001</c:v>
                </c:pt>
                <c:pt idx="4958">
                  <c:v>0.1191</c:v>
                </c:pt>
                <c:pt idx="4959">
                  <c:v>0.1193</c:v>
                </c:pt>
                <c:pt idx="4960">
                  <c:v>0.1193</c:v>
                </c:pt>
                <c:pt idx="4961">
                  <c:v>0.1193</c:v>
                </c:pt>
                <c:pt idx="4962">
                  <c:v>0.11940000000000001</c:v>
                </c:pt>
                <c:pt idx="4963">
                  <c:v>0.1193</c:v>
                </c:pt>
                <c:pt idx="4964">
                  <c:v>0.1192</c:v>
                </c:pt>
                <c:pt idx="4965">
                  <c:v>0.11940000000000001</c:v>
                </c:pt>
                <c:pt idx="4966">
                  <c:v>0.1192</c:v>
                </c:pt>
                <c:pt idx="4967">
                  <c:v>0.1191</c:v>
                </c:pt>
                <c:pt idx="4968">
                  <c:v>0.1193</c:v>
                </c:pt>
                <c:pt idx="4969">
                  <c:v>0.12</c:v>
                </c:pt>
                <c:pt idx="4970">
                  <c:v>0.1205</c:v>
                </c:pt>
                <c:pt idx="4971">
                  <c:v>0.1206</c:v>
                </c:pt>
                <c:pt idx="4972">
                  <c:v>0.12</c:v>
                </c:pt>
                <c:pt idx="4973">
                  <c:v>0.1195</c:v>
                </c:pt>
                <c:pt idx="4974">
                  <c:v>0.1197</c:v>
                </c:pt>
                <c:pt idx="4975">
                  <c:v>0.1201</c:v>
                </c:pt>
                <c:pt idx="4976">
                  <c:v>0.1196</c:v>
                </c:pt>
                <c:pt idx="4977">
                  <c:v>0.1198</c:v>
                </c:pt>
                <c:pt idx="4978">
                  <c:v>0.1205</c:v>
                </c:pt>
                <c:pt idx="4979">
                  <c:v>0.1206</c:v>
                </c:pt>
                <c:pt idx="4980">
                  <c:v>0.12039999999999999</c:v>
                </c:pt>
                <c:pt idx="4981">
                  <c:v>0.1203</c:v>
                </c:pt>
                <c:pt idx="4982">
                  <c:v>0.1205</c:v>
                </c:pt>
                <c:pt idx="4983">
                  <c:v>0.12039999999999999</c:v>
                </c:pt>
                <c:pt idx="4984">
                  <c:v>0.1202</c:v>
                </c:pt>
                <c:pt idx="4985">
                  <c:v>0.12039999999999999</c:v>
                </c:pt>
                <c:pt idx="4986">
                  <c:v>0.1202</c:v>
                </c:pt>
                <c:pt idx="4987">
                  <c:v>0.1203</c:v>
                </c:pt>
                <c:pt idx="4988">
                  <c:v>0.12089999999999999</c:v>
                </c:pt>
                <c:pt idx="4989">
                  <c:v>0.12039999999999999</c:v>
                </c:pt>
                <c:pt idx="4990">
                  <c:v>0.1202</c:v>
                </c:pt>
                <c:pt idx="4991">
                  <c:v>0.1201</c:v>
                </c:pt>
                <c:pt idx="4992">
                  <c:v>0.1201</c:v>
                </c:pt>
                <c:pt idx="4993">
                  <c:v>0.1198</c:v>
                </c:pt>
                <c:pt idx="4994">
                  <c:v>0.11940000000000001</c:v>
                </c:pt>
                <c:pt idx="4995">
                  <c:v>0.11940000000000001</c:v>
                </c:pt>
                <c:pt idx="4996">
                  <c:v>0.1195</c:v>
                </c:pt>
                <c:pt idx="4997">
                  <c:v>0.1191</c:v>
                </c:pt>
                <c:pt idx="4998">
                  <c:v>0.11890000000000001</c:v>
                </c:pt>
                <c:pt idx="4999">
                  <c:v>0.11899999999999999</c:v>
                </c:pt>
                <c:pt idx="5000">
                  <c:v>0.1195</c:v>
                </c:pt>
                <c:pt idx="5001">
                  <c:v>0.1197</c:v>
                </c:pt>
                <c:pt idx="5002">
                  <c:v>0.11940000000000001</c:v>
                </c:pt>
                <c:pt idx="5003">
                  <c:v>0.1187</c:v>
                </c:pt>
                <c:pt idx="5004">
                  <c:v>0.1192</c:v>
                </c:pt>
                <c:pt idx="5005">
                  <c:v>0.11890000000000001</c:v>
                </c:pt>
                <c:pt idx="5006">
                  <c:v>0.11890000000000001</c:v>
                </c:pt>
                <c:pt idx="5007">
                  <c:v>0.1191</c:v>
                </c:pt>
                <c:pt idx="5008">
                  <c:v>0.1183</c:v>
                </c:pt>
                <c:pt idx="5009">
                  <c:v>0.1191</c:v>
                </c:pt>
                <c:pt idx="5010">
                  <c:v>0.1188</c:v>
                </c:pt>
                <c:pt idx="5011">
                  <c:v>0.11840000000000001</c:v>
                </c:pt>
                <c:pt idx="5012">
                  <c:v>0.11799999999999999</c:v>
                </c:pt>
                <c:pt idx="5013">
                  <c:v>0.11840000000000001</c:v>
                </c:pt>
                <c:pt idx="5014">
                  <c:v>0.1187</c:v>
                </c:pt>
                <c:pt idx="5015">
                  <c:v>0.1187</c:v>
                </c:pt>
                <c:pt idx="5016">
                  <c:v>0.11840000000000001</c:v>
                </c:pt>
                <c:pt idx="5017">
                  <c:v>0.11849999999999999</c:v>
                </c:pt>
                <c:pt idx="5018">
                  <c:v>0.1186</c:v>
                </c:pt>
                <c:pt idx="5019">
                  <c:v>0.11890000000000001</c:v>
                </c:pt>
                <c:pt idx="5020">
                  <c:v>0.11849999999999999</c:v>
                </c:pt>
                <c:pt idx="5021">
                  <c:v>0.11840000000000001</c:v>
                </c:pt>
                <c:pt idx="5022">
                  <c:v>0.1186</c:v>
                </c:pt>
                <c:pt idx="5023">
                  <c:v>0.11849999999999999</c:v>
                </c:pt>
                <c:pt idx="5024">
                  <c:v>0.1187</c:v>
                </c:pt>
                <c:pt idx="5025">
                  <c:v>0.11849999999999999</c:v>
                </c:pt>
                <c:pt idx="5026">
                  <c:v>0.1187</c:v>
                </c:pt>
                <c:pt idx="5027">
                  <c:v>0.11899999999999999</c:v>
                </c:pt>
                <c:pt idx="5028">
                  <c:v>0.1191</c:v>
                </c:pt>
                <c:pt idx="5029">
                  <c:v>0.11890000000000001</c:v>
                </c:pt>
                <c:pt idx="5030">
                  <c:v>0.1188</c:v>
                </c:pt>
                <c:pt idx="5031">
                  <c:v>0.11890000000000001</c:v>
                </c:pt>
                <c:pt idx="5032">
                  <c:v>0.1193</c:v>
                </c:pt>
                <c:pt idx="5033">
                  <c:v>0.1192</c:v>
                </c:pt>
                <c:pt idx="5034">
                  <c:v>0.1197</c:v>
                </c:pt>
                <c:pt idx="5035">
                  <c:v>0.1206</c:v>
                </c:pt>
                <c:pt idx="5036">
                  <c:v>0.1229</c:v>
                </c:pt>
                <c:pt idx="5037">
                  <c:v>0.125</c:v>
                </c:pt>
                <c:pt idx="5038">
                  <c:v>0.1285</c:v>
                </c:pt>
                <c:pt idx="5039">
                  <c:v>0.12770000000000001</c:v>
                </c:pt>
                <c:pt idx="5040">
                  <c:v>0.1246</c:v>
                </c:pt>
                <c:pt idx="5041">
                  <c:v>0.1221</c:v>
                </c:pt>
                <c:pt idx="5042">
                  <c:v>0.1221</c:v>
                </c:pt>
                <c:pt idx="5043">
                  <c:v>0.12230000000000001</c:v>
                </c:pt>
                <c:pt idx="5044">
                  <c:v>0.1225</c:v>
                </c:pt>
                <c:pt idx="5045">
                  <c:v>0.12520000000000001</c:v>
                </c:pt>
                <c:pt idx="5046">
                  <c:v>0.12330000000000001</c:v>
                </c:pt>
                <c:pt idx="5047">
                  <c:v>0.123</c:v>
                </c:pt>
                <c:pt idx="5048">
                  <c:v>0.1231</c:v>
                </c:pt>
                <c:pt idx="5049">
                  <c:v>0.12239999999999999</c:v>
                </c:pt>
                <c:pt idx="5050">
                  <c:v>0.12239999999999999</c:v>
                </c:pt>
                <c:pt idx="5051">
                  <c:v>0.1225</c:v>
                </c:pt>
                <c:pt idx="5052">
                  <c:v>0.12280000000000001</c:v>
                </c:pt>
                <c:pt idx="5053">
                  <c:v>0.12239999999999999</c:v>
                </c:pt>
                <c:pt idx="5054">
                  <c:v>0.12239999999999999</c:v>
                </c:pt>
                <c:pt idx="5055">
                  <c:v>0.12239999999999999</c:v>
                </c:pt>
                <c:pt idx="5056">
                  <c:v>0.12280000000000001</c:v>
                </c:pt>
                <c:pt idx="5057">
                  <c:v>0.1231</c:v>
                </c:pt>
                <c:pt idx="5058">
                  <c:v>0.1232</c:v>
                </c:pt>
                <c:pt idx="5059">
                  <c:v>0.1255</c:v>
                </c:pt>
                <c:pt idx="5060">
                  <c:v>0.1245</c:v>
                </c:pt>
                <c:pt idx="5061">
                  <c:v>0.125</c:v>
                </c:pt>
                <c:pt idx="5062">
                  <c:v>0.12529999999999999</c:v>
                </c:pt>
                <c:pt idx="5063">
                  <c:v>0.12620000000000001</c:v>
                </c:pt>
                <c:pt idx="5064">
                  <c:v>0.1263</c:v>
                </c:pt>
                <c:pt idx="5065">
                  <c:v>0.12609999999999999</c:v>
                </c:pt>
                <c:pt idx="5066">
                  <c:v>0.12609999999999999</c:v>
                </c:pt>
                <c:pt idx="5067">
                  <c:v>0.126</c:v>
                </c:pt>
                <c:pt idx="5068">
                  <c:v>0.12620000000000001</c:v>
                </c:pt>
                <c:pt idx="5069">
                  <c:v>0.1263</c:v>
                </c:pt>
                <c:pt idx="5070">
                  <c:v>0.12670000000000001</c:v>
                </c:pt>
                <c:pt idx="5071">
                  <c:v>0.12609999999999999</c:v>
                </c:pt>
                <c:pt idx="5072">
                  <c:v>0.1263</c:v>
                </c:pt>
                <c:pt idx="5073">
                  <c:v>0.1263</c:v>
                </c:pt>
                <c:pt idx="5074">
                  <c:v>0.1258</c:v>
                </c:pt>
                <c:pt idx="5075">
                  <c:v>0.1258</c:v>
                </c:pt>
                <c:pt idx="5076">
                  <c:v>0.1255</c:v>
                </c:pt>
                <c:pt idx="5077">
                  <c:v>0.12540000000000001</c:v>
                </c:pt>
                <c:pt idx="5078">
                  <c:v>0.1255</c:v>
                </c:pt>
                <c:pt idx="5079">
                  <c:v>0.12559999999999999</c:v>
                </c:pt>
                <c:pt idx="5080">
                  <c:v>0.12520000000000001</c:v>
                </c:pt>
                <c:pt idx="5081">
                  <c:v>0.12479999999999999</c:v>
                </c:pt>
                <c:pt idx="5082">
                  <c:v>0.12520000000000001</c:v>
                </c:pt>
                <c:pt idx="5083">
                  <c:v>0.1258</c:v>
                </c:pt>
                <c:pt idx="5084">
                  <c:v>0.12609999999999999</c:v>
                </c:pt>
                <c:pt idx="5085">
                  <c:v>0.12640000000000001</c:v>
                </c:pt>
                <c:pt idx="5086">
                  <c:v>0.12720000000000001</c:v>
                </c:pt>
                <c:pt idx="5087">
                  <c:v>0.12720000000000001</c:v>
                </c:pt>
                <c:pt idx="5088">
                  <c:v>0.1268</c:v>
                </c:pt>
                <c:pt idx="5089">
                  <c:v>0.12640000000000001</c:v>
                </c:pt>
                <c:pt idx="5090">
                  <c:v>0.1265</c:v>
                </c:pt>
                <c:pt idx="5091">
                  <c:v>0.12670000000000001</c:v>
                </c:pt>
                <c:pt idx="5092">
                  <c:v>0.12839999999999999</c:v>
                </c:pt>
                <c:pt idx="5093">
                  <c:v>0.1298</c:v>
                </c:pt>
                <c:pt idx="5094">
                  <c:v>0.13039999999999999</c:v>
                </c:pt>
                <c:pt idx="5095">
                  <c:v>0.13109999999999999</c:v>
                </c:pt>
                <c:pt idx="5096">
                  <c:v>0.13150000000000001</c:v>
                </c:pt>
                <c:pt idx="5097">
                  <c:v>0.13159999999999999</c:v>
                </c:pt>
                <c:pt idx="5098">
                  <c:v>0.13150000000000001</c:v>
                </c:pt>
                <c:pt idx="5099">
                  <c:v>0.13139999999999999</c:v>
                </c:pt>
                <c:pt idx="5100">
                  <c:v>0.1313</c:v>
                </c:pt>
                <c:pt idx="5101">
                  <c:v>0.13089999999999999</c:v>
                </c:pt>
                <c:pt idx="5102">
                  <c:v>0.13020000000000001</c:v>
                </c:pt>
                <c:pt idx="5103">
                  <c:v>0.13009999999999999</c:v>
                </c:pt>
                <c:pt idx="5104">
                  <c:v>0.1298</c:v>
                </c:pt>
                <c:pt idx="5105">
                  <c:v>0.12909999999999999</c:v>
                </c:pt>
                <c:pt idx="5106">
                  <c:v>0.1288</c:v>
                </c:pt>
                <c:pt idx="5107">
                  <c:v>0.129</c:v>
                </c:pt>
                <c:pt idx="5108">
                  <c:v>0.12989999999999999</c:v>
                </c:pt>
                <c:pt idx="5109">
                  <c:v>0.12839999999999999</c:v>
                </c:pt>
                <c:pt idx="5110">
                  <c:v>0.12809999999999999</c:v>
                </c:pt>
                <c:pt idx="5111">
                  <c:v>0.12759999999999999</c:v>
                </c:pt>
                <c:pt idx="5112">
                  <c:v>0.1268</c:v>
                </c:pt>
                <c:pt idx="5113">
                  <c:v>0.1258</c:v>
                </c:pt>
                <c:pt idx="5114">
                  <c:v>0.12529999999999999</c:v>
                </c:pt>
                <c:pt idx="5115">
                  <c:v>0.1249</c:v>
                </c:pt>
                <c:pt idx="5116">
                  <c:v>0.12429999999999999</c:v>
                </c:pt>
                <c:pt idx="5117">
                  <c:v>0.12379999999999999</c:v>
                </c:pt>
                <c:pt idx="5118">
                  <c:v>0.1235</c:v>
                </c:pt>
                <c:pt idx="5119">
                  <c:v>0.1236</c:v>
                </c:pt>
                <c:pt idx="5120">
                  <c:v>0.12379999999999999</c:v>
                </c:pt>
                <c:pt idx="5121">
                  <c:v>0.1234</c:v>
                </c:pt>
                <c:pt idx="5122">
                  <c:v>0.12330000000000001</c:v>
                </c:pt>
                <c:pt idx="5123">
                  <c:v>0.12280000000000001</c:v>
                </c:pt>
                <c:pt idx="5124">
                  <c:v>0.12239999999999999</c:v>
                </c:pt>
                <c:pt idx="5125">
                  <c:v>0.1227</c:v>
                </c:pt>
                <c:pt idx="5126">
                  <c:v>0.1227</c:v>
                </c:pt>
                <c:pt idx="5127">
                  <c:v>0.1227</c:v>
                </c:pt>
                <c:pt idx="5128">
                  <c:v>0.12330000000000001</c:v>
                </c:pt>
                <c:pt idx="5129">
                  <c:v>0.12330000000000001</c:v>
                </c:pt>
                <c:pt idx="5130">
                  <c:v>0.1217</c:v>
                </c:pt>
                <c:pt idx="5131">
                  <c:v>0.121</c:v>
                </c:pt>
                <c:pt idx="5132">
                  <c:v>0.1215</c:v>
                </c:pt>
                <c:pt idx="5133">
                  <c:v>0.1216</c:v>
                </c:pt>
                <c:pt idx="5134">
                  <c:v>0.12130000000000001</c:v>
                </c:pt>
                <c:pt idx="5135">
                  <c:v>0.121</c:v>
                </c:pt>
                <c:pt idx="5136">
                  <c:v>0.1215</c:v>
                </c:pt>
                <c:pt idx="5137">
                  <c:v>0.1212</c:v>
                </c:pt>
                <c:pt idx="5138">
                  <c:v>0.12139999999999999</c:v>
                </c:pt>
                <c:pt idx="5139">
                  <c:v>0.1216</c:v>
                </c:pt>
                <c:pt idx="5140">
                  <c:v>0.1216</c:v>
                </c:pt>
                <c:pt idx="5141">
                  <c:v>0.122</c:v>
                </c:pt>
                <c:pt idx="5142">
                  <c:v>0.1227</c:v>
                </c:pt>
                <c:pt idx="5143">
                  <c:v>0.1226</c:v>
                </c:pt>
                <c:pt idx="5144">
                  <c:v>0.12280000000000001</c:v>
                </c:pt>
                <c:pt idx="5145">
                  <c:v>0.12239999999999999</c:v>
                </c:pt>
                <c:pt idx="5146">
                  <c:v>0.1221</c:v>
                </c:pt>
                <c:pt idx="5147">
                  <c:v>0.1221</c:v>
                </c:pt>
                <c:pt idx="5148">
                  <c:v>0.12230000000000001</c:v>
                </c:pt>
                <c:pt idx="5149">
                  <c:v>0.1216</c:v>
                </c:pt>
                <c:pt idx="5150">
                  <c:v>0.12189999999999999</c:v>
                </c:pt>
                <c:pt idx="5151">
                  <c:v>0.1217</c:v>
                </c:pt>
                <c:pt idx="5152">
                  <c:v>0.1215</c:v>
                </c:pt>
                <c:pt idx="5153">
                  <c:v>0.1215</c:v>
                </c:pt>
                <c:pt idx="5154">
                  <c:v>0.1212</c:v>
                </c:pt>
                <c:pt idx="5155">
                  <c:v>0.12039999999999999</c:v>
                </c:pt>
                <c:pt idx="5156">
                  <c:v>0.12089999999999999</c:v>
                </c:pt>
                <c:pt idx="5157">
                  <c:v>0.1206</c:v>
                </c:pt>
                <c:pt idx="5158">
                  <c:v>0.12039999999999999</c:v>
                </c:pt>
                <c:pt idx="5159">
                  <c:v>0.1201</c:v>
                </c:pt>
                <c:pt idx="5160">
                  <c:v>0.12</c:v>
                </c:pt>
                <c:pt idx="5161">
                  <c:v>0.11940000000000001</c:v>
                </c:pt>
                <c:pt idx="5162">
                  <c:v>0.1196</c:v>
                </c:pt>
                <c:pt idx="5163">
                  <c:v>0.11940000000000001</c:v>
                </c:pt>
                <c:pt idx="5164">
                  <c:v>0.1197</c:v>
                </c:pt>
                <c:pt idx="5165">
                  <c:v>0.1196</c:v>
                </c:pt>
                <c:pt idx="5166">
                  <c:v>0.1197</c:v>
                </c:pt>
                <c:pt idx="5167">
                  <c:v>0.11899999999999999</c:v>
                </c:pt>
                <c:pt idx="5168">
                  <c:v>0.1188</c:v>
                </c:pt>
                <c:pt idx="5169">
                  <c:v>0.1186</c:v>
                </c:pt>
                <c:pt idx="5170">
                  <c:v>0.11840000000000001</c:v>
                </c:pt>
                <c:pt idx="5171">
                  <c:v>0.1182</c:v>
                </c:pt>
                <c:pt idx="5172">
                  <c:v>0.1183</c:v>
                </c:pt>
                <c:pt idx="5173">
                  <c:v>0.1181</c:v>
                </c:pt>
                <c:pt idx="5174">
                  <c:v>0.11840000000000001</c:v>
                </c:pt>
                <c:pt idx="5175">
                  <c:v>0.11849999999999999</c:v>
                </c:pt>
                <c:pt idx="5176">
                  <c:v>0.11840000000000001</c:v>
                </c:pt>
                <c:pt idx="5177">
                  <c:v>0.1183</c:v>
                </c:pt>
                <c:pt idx="5178">
                  <c:v>0.11840000000000001</c:v>
                </c:pt>
                <c:pt idx="5179">
                  <c:v>0.11849999999999999</c:v>
                </c:pt>
                <c:pt idx="5180">
                  <c:v>0.1181</c:v>
                </c:pt>
                <c:pt idx="5181">
                  <c:v>0.11799999999999999</c:v>
                </c:pt>
                <c:pt idx="5182">
                  <c:v>0.1177</c:v>
                </c:pt>
                <c:pt idx="5183">
                  <c:v>0.1183</c:v>
                </c:pt>
                <c:pt idx="5184">
                  <c:v>0.1186</c:v>
                </c:pt>
                <c:pt idx="5185">
                  <c:v>0.1182</c:v>
                </c:pt>
                <c:pt idx="5186">
                  <c:v>0.1181</c:v>
                </c:pt>
                <c:pt idx="5187">
                  <c:v>0.1181</c:v>
                </c:pt>
                <c:pt idx="5188">
                  <c:v>0.1178</c:v>
                </c:pt>
                <c:pt idx="5189">
                  <c:v>0.11749999999999999</c:v>
                </c:pt>
                <c:pt idx="5190">
                  <c:v>0.11749999999999999</c:v>
                </c:pt>
                <c:pt idx="5191">
                  <c:v>0.1173</c:v>
                </c:pt>
                <c:pt idx="5192">
                  <c:v>0.1173</c:v>
                </c:pt>
                <c:pt idx="5193">
                  <c:v>0.1171</c:v>
                </c:pt>
                <c:pt idx="5194">
                  <c:v>0.1169</c:v>
                </c:pt>
                <c:pt idx="5195">
                  <c:v>0.1172</c:v>
                </c:pt>
                <c:pt idx="5196">
                  <c:v>0.1177</c:v>
                </c:pt>
                <c:pt idx="5197">
                  <c:v>0.1174</c:v>
                </c:pt>
                <c:pt idx="5198">
                  <c:v>0.1169</c:v>
                </c:pt>
                <c:pt idx="5199">
                  <c:v>0.1167</c:v>
                </c:pt>
                <c:pt idx="5200">
                  <c:v>0.1163</c:v>
                </c:pt>
                <c:pt idx="5201">
                  <c:v>0.1163</c:v>
                </c:pt>
                <c:pt idx="5202">
                  <c:v>0.1163</c:v>
                </c:pt>
                <c:pt idx="5203">
                  <c:v>0.1163</c:v>
                </c:pt>
                <c:pt idx="5204">
                  <c:v>0.1162</c:v>
                </c:pt>
                <c:pt idx="5205">
                  <c:v>0.1164</c:v>
                </c:pt>
                <c:pt idx="5206">
                  <c:v>0.1167</c:v>
                </c:pt>
                <c:pt idx="5207">
                  <c:v>0.1166</c:v>
                </c:pt>
                <c:pt idx="5208">
                  <c:v>0.11650000000000001</c:v>
                </c:pt>
                <c:pt idx="5209">
                  <c:v>0.1167</c:v>
                </c:pt>
                <c:pt idx="5210">
                  <c:v>0.1167</c:v>
                </c:pt>
                <c:pt idx="5211">
                  <c:v>0.1166</c:v>
                </c:pt>
                <c:pt idx="5212">
                  <c:v>0.1167</c:v>
                </c:pt>
                <c:pt idx="5213">
                  <c:v>0.1167</c:v>
                </c:pt>
                <c:pt idx="5214">
                  <c:v>0.11650000000000001</c:v>
                </c:pt>
                <c:pt idx="5215">
                  <c:v>0.1167</c:v>
                </c:pt>
                <c:pt idx="5216">
                  <c:v>0.1166</c:v>
                </c:pt>
                <c:pt idx="5217">
                  <c:v>0.1169</c:v>
                </c:pt>
                <c:pt idx="5218">
                  <c:v>0.1171</c:v>
                </c:pt>
                <c:pt idx="5219">
                  <c:v>0.1171</c:v>
                </c:pt>
                <c:pt idx="5220">
                  <c:v>0.1169</c:v>
                </c:pt>
                <c:pt idx="5221">
                  <c:v>0.1166</c:v>
                </c:pt>
                <c:pt idx="5222">
                  <c:v>0.1168</c:v>
                </c:pt>
                <c:pt idx="5223">
                  <c:v>0.1163</c:v>
                </c:pt>
                <c:pt idx="5224">
                  <c:v>0.11650000000000001</c:v>
                </c:pt>
                <c:pt idx="5225">
                  <c:v>0.11609999999999999</c:v>
                </c:pt>
                <c:pt idx="5226">
                  <c:v>0.1159</c:v>
                </c:pt>
                <c:pt idx="5227">
                  <c:v>0.1159</c:v>
                </c:pt>
                <c:pt idx="5228">
                  <c:v>0.11559999999999999</c:v>
                </c:pt>
                <c:pt idx="5229">
                  <c:v>0.11609999999999999</c:v>
                </c:pt>
                <c:pt idx="5230">
                  <c:v>0.1166</c:v>
                </c:pt>
                <c:pt idx="5231">
                  <c:v>0.1164</c:v>
                </c:pt>
                <c:pt idx="5232">
                  <c:v>0.11600000000000001</c:v>
                </c:pt>
                <c:pt idx="5233">
                  <c:v>0.1164</c:v>
                </c:pt>
                <c:pt idx="5234">
                  <c:v>0.11650000000000001</c:v>
                </c:pt>
                <c:pt idx="5235">
                  <c:v>0.1164</c:v>
                </c:pt>
                <c:pt idx="5236">
                  <c:v>0.1168</c:v>
                </c:pt>
                <c:pt idx="5237">
                  <c:v>0.1166</c:v>
                </c:pt>
                <c:pt idx="5238">
                  <c:v>0.11650000000000001</c:v>
                </c:pt>
                <c:pt idx="5239">
                  <c:v>0.1164</c:v>
                </c:pt>
                <c:pt idx="5240">
                  <c:v>0.1174</c:v>
                </c:pt>
                <c:pt idx="5241">
                  <c:v>0.11650000000000001</c:v>
                </c:pt>
                <c:pt idx="5242">
                  <c:v>0.1164</c:v>
                </c:pt>
                <c:pt idx="5243">
                  <c:v>0.1168</c:v>
                </c:pt>
                <c:pt idx="5244">
                  <c:v>0.1171</c:v>
                </c:pt>
                <c:pt idx="5245">
                  <c:v>0.1171</c:v>
                </c:pt>
                <c:pt idx="5246">
                  <c:v>0.11609999999999999</c:v>
                </c:pt>
                <c:pt idx="5247">
                  <c:v>0.1158</c:v>
                </c:pt>
                <c:pt idx="5248">
                  <c:v>0.11600000000000001</c:v>
                </c:pt>
                <c:pt idx="5249">
                  <c:v>0.1164</c:v>
                </c:pt>
                <c:pt idx="5250">
                  <c:v>0.1162</c:v>
                </c:pt>
                <c:pt idx="5251">
                  <c:v>0.1159</c:v>
                </c:pt>
                <c:pt idx="5252">
                  <c:v>0.1152</c:v>
                </c:pt>
                <c:pt idx="5253">
                  <c:v>0.1149</c:v>
                </c:pt>
                <c:pt idx="5254">
                  <c:v>0.1152</c:v>
                </c:pt>
                <c:pt idx="5255">
                  <c:v>0.1154</c:v>
                </c:pt>
                <c:pt idx="5256">
                  <c:v>0.11509999999999999</c:v>
                </c:pt>
                <c:pt idx="5257">
                  <c:v>0.115</c:v>
                </c:pt>
                <c:pt idx="5258">
                  <c:v>0.115</c:v>
                </c:pt>
                <c:pt idx="5259">
                  <c:v>0.115</c:v>
                </c:pt>
                <c:pt idx="5260">
                  <c:v>0.11559999999999999</c:v>
                </c:pt>
                <c:pt idx="5261">
                  <c:v>0.11550000000000001</c:v>
                </c:pt>
                <c:pt idx="5262">
                  <c:v>0.1158</c:v>
                </c:pt>
                <c:pt idx="5263">
                  <c:v>0.1162</c:v>
                </c:pt>
                <c:pt idx="5264">
                  <c:v>0.11609999999999999</c:v>
                </c:pt>
                <c:pt idx="5265">
                  <c:v>0.1159</c:v>
                </c:pt>
                <c:pt idx="5266">
                  <c:v>0.11550000000000001</c:v>
                </c:pt>
                <c:pt idx="5267">
                  <c:v>0.1158</c:v>
                </c:pt>
                <c:pt idx="5268">
                  <c:v>0.11559999999999999</c:v>
                </c:pt>
                <c:pt idx="5269">
                  <c:v>0.1152</c:v>
                </c:pt>
                <c:pt idx="5270">
                  <c:v>0.11509999999999999</c:v>
                </c:pt>
                <c:pt idx="5271">
                  <c:v>0.1152</c:v>
                </c:pt>
                <c:pt idx="5272">
                  <c:v>0.1152</c:v>
                </c:pt>
                <c:pt idx="5273">
                  <c:v>0.1158</c:v>
                </c:pt>
                <c:pt idx="5274">
                  <c:v>0.1164</c:v>
                </c:pt>
                <c:pt idx="5275">
                  <c:v>0.11700000000000001</c:v>
                </c:pt>
                <c:pt idx="5276">
                  <c:v>0.1171</c:v>
                </c:pt>
                <c:pt idx="5277">
                  <c:v>0.1174</c:v>
                </c:pt>
                <c:pt idx="5278">
                  <c:v>0.1174</c:v>
                </c:pt>
                <c:pt idx="5279">
                  <c:v>0.1177</c:v>
                </c:pt>
                <c:pt idx="5280">
                  <c:v>0.1182</c:v>
                </c:pt>
                <c:pt idx="5281">
                  <c:v>0.11899999999999999</c:v>
                </c:pt>
                <c:pt idx="5282">
                  <c:v>0.1195</c:v>
                </c:pt>
                <c:pt idx="5283">
                  <c:v>0.1201</c:v>
                </c:pt>
                <c:pt idx="5284">
                  <c:v>0.1203</c:v>
                </c:pt>
                <c:pt idx="5285">
                  <c:v>0.12</c:v>
                </c:pt>
                <c:pt idx="5286">
                  <c:v>0.1207</c:v>
                </c:pt>
                <c:pt idx="5287">
                  <c:v>0.1207</c:v>
                </c:pt>
                <c:pt idx="5288">
                  <c:v>0.1202</c:v>
                </c:pt>
                <c:pt idx="5289">
                  <c:v>0.1201</c:v>
                </c:pt>
                <c:pt idx="5290">
                  <c:v>0.1202</c:v>
                </c:pt>
                <c:pt idx="5291">
                  <c:v>0.1202</c:v>
                </c:pt>
                <c:pt idx="5292">
                  <c:v>0.1186</c:v>
                </c:pt>
                <c:pt idx="5293">
                  <c:v>0.11840000000000001</c:v>
                </c:pt>
                <c:pt idx="5294">
                  <c:v>0.1177</c:v>
                </c:pt>
                <c:pt idx="5295">
                  <c:v>0.1182</c:v>
                </c:pt>
                <c:pt idx="5296">
                  <c:v>0.1174</c:v>
                </c:pt>
                <c:pt idx="5297">
                  <c:v>0.1171</c:v>
                </c:pt>
                <c:pt idx="5298">
                  <c:v>0.1174</c:v>
                </c:pt>
                <c:pt idx="5299">
                  <c:v>0.1174</c:v>
                </c:pt>
                <c:pt idx="5300">
                  <c:v>0.1174</c:v>
                </c:pt>
                <c:pt idx="5301">
                  <c:v>0.1173</c:v>
                </c:pt>
                <c:pt idx="5302">
                  <c:v>0.1183</c:v>
                </c:pt>
                <c:pt idx="5303">
                  <c:v>0.1173</c:v>
                </c:pt>
                <c:pt idx="5304">
                  <c:v>0.1176</c:v>
                </c:pt>
                <c:pt idx="5305">
                  <c:v>0.1182</c:v>
                </c:pt>
                <c:pt idx="5306">
                  <c:v>0.1183</c:v>
                </c:pt>
                <c:pt idx="5307">
                  <c:v>0.11799999999999999</c:v>
                </c:pt>
                <c:pt idx="5308">
                  <c:v>0.11840000000000001</c:v>
                </c:pt>
                <c:pt idx="5309">
                  <c:v>0.1187</c:v>
                </c:pt>
                <c:pt idx="5310">
                  <c:v>0.1186</c:v>
                </c:pt>
                <c:pt idx="5311">
                  <c:v>0.11849999999999999</c:v>
                </c:pt>
                <c:pt idx="5312">
                  <c:v>0.11799999999999999</c:v>
                </c:pt>
                <c:pt idx="5313">
                  <c:v>0.1179</c:v>
                </c:pt>
                <c:pt idx="5314">
                  <c:v>0.1183</c:v>
                </c:pt>
                <c:pt idx="5315">
                  <c:v>0.1183</c:v>
                </c:pt>
                <c:pt idx="5316">
                  <c:v>0.1182</c:v>
                </c:pt>
                <c:pt idx="5317">
                  <c:v>0.11899999999999999</c:v>
                </c:pt>
                <c:pt idx="5318">
                  <c:v>0.1186</c:v>
                </c:pt>
                <c:pt idx="5319">
                  <c:v>0.11899999999999999</c:v>
                </c:pt>
                <c:pt idx="5320">
                  <c:v>0.11890000000000001</c:v>
                </c:pt>
                <c:pt idx="5321">
                  <c:v>0.1192</c:v>
                </c:pt>
                <c:pt idx="5322">
                  <c:v>0.1192</c:v>
                </c:pt>
                <c:pt idx="5323">
                  <c:v>0.11890000000000001</c:v>
                </c:pt>
                <c:pt idx="5324">
                  <c:v>0.1192</c:v>
                </c:pt>
                <c:pt idx="5325">
                  <c:v>0.12139999999999999</c:v>
                </c:pt>
                <c:pt idx="5326">
                  <c:v>0.11849999999999999</c:v>
                </c:pt>
                <c:pt idx="5327">
                  <c:v>0.1182</c:v>
                </c:pt>
                <c:pt idx="5328">
                  <c:v>0.1187</c:v>
                </c:pt>
                <c:pt idx="5329">
                  <c:v>0.11890000000000001</c:v>
                </c:pt>
                <c:pt idx="5330">
                  <c:v>0.1187</c:v>
                </c:pt>
                <c:pt idx="5331">
                  <c:v>0.11840000000000001</c:v>
                </c:pt>
                <c:pt idx="5332">
                  <c:v>0.11840000000000001</c:v>
                </c:pt>
                <c:pt idx="5333">
                  <c:v>0.11840000000000001</c:v>
                </c:pt>
                <c:pt idx="5334">
                  <c:v>0.11890000000000001</c:v>
                </c:pt>
                <c:pt idx="5335">
                  <c:v>0.1187</c:v>
                </c:pt>
                <c:pt idx="5336">
                  <c:v>0.1188</c:v>
                </c:pt>
                <c:pt idx="5337">
                  <c:v>0.11899999999999999</c:v>
                </c:pt>
                <c:pt idx="5338">
                  <c:v>0.1187</c:v>
                </c:pt>
                <c:pt idx="5339">
                  <c:v>0.1183</c:v>
                </c:pt>
                <c:pt idx="5340">
                  <c:v>0.11849999999999999</c:v>
                </c:pt>
                <c:pt idx="5341">
                  <c:v>0.1191</c:v>
                </c:pt>
                <c:pt idx="5342">
                  <c:v>0.1192</c:v>
                </c:pt>
                <c:pt idx="5343">
                  <c:v>0.11840000000000001</c:v>
                </c:pt>
                <c:pt idx="5344">
                  <c:v>0.1186</c:v>
                </c:pt>
                <c:pt idx="5345">
                  <c:v>0.1181</c:v>
                </c:pt>
                <c:pt idx="5346">
                  <c:v>0.11799999999999999</c:v>
                </c:pt>
                <c:pt idx="5347">
                  <c:v>0.11799999999999999</c:v>
                </c:pt>
                <c:pt idx="5348">
                  <c:v>0.1179</c:v>
                </c:pt>
                <c:pt idx="5349">
                  <c:v>0.11799999999999999</c:v>
                </c:pt>
                <c:pt idx="5350">
                  <c:v>0.1181</c:v>
                </c:pt>
                <c:pt idx="5351">
                  <c:v>0.1181</c:v>
                </c:pt>
                <c:pt idx="5352">
                  <c:v>0.1182</c:v>
                </c:pt>
                <c:pt idx="5353">
                  <c:v>0.1173</c:v>
                </c:pt>
                <c:pt idx="5354">
                  <c:v>0.1171</c:v>
                </c:pt>
                <c:pt idx="5355">
                  <c:v>0.11749999999999999</c:v>
                </c:pt>
                <c:pt idx="5356">
                  <c:v>0.1176</c:v>
                </c:pt>
                <c:pt idx="5357">
                  <c:v>0.1172</c:v>
                </c:pt>
                <c:pt idx="5358">
                  <c:v>0.11650000000000001</c:v>
                </c:pt>
                <c:pt idx="5359">
                  <c:v>0.11600000000000001</c:v>
                </c:pt>
                <c:pt idx="5360">
                  <c:v>0.11559999999999999</c:v>
                </c:pt>
                <c:pt idx="5361">
                  <c:v>0.1152</c:v>
                </c:pt>
                <c:pt idx="5362">
                  <c:v>0.1153</c:v>
                </c:pt>
                <c:pt idx="5363">
                  <c:v>0.115</c:v>
                </c:pt>
                <c:pt idx="5364">
                  <c:v>0.1148</c:v>
                </c:pt>
                <c:pt idx="5365">
                  <c:v>0.1157</c:v>
                </c:pt>
                <c:pt idx="5366">
                  <c:v>0.11650000000000001</c:v>
                </c:pt>
                <c:pt idx="5367">
                  <c:v>0.11550000000000001</c:v>
                </c:pt>
                <c:pt idx="5368">
                  <c:v>0.1145</c:v>
                </c:pt>
                <c:pt idx="5369">
                  <c:v>0.115</c:v>
                </c:pt>
                <c:pt idx="5370">
                  <c:v>0.1145</c:v>
                </c:pt>
                <c:pt idx="5371">
                  <c:v>0.1152</c:v>
                </c:pt>
                <c:pt idx="5372">
                  <c:v>0.11559999999999999</c:v>
                </c:pt>
                <c:pt idx="5373">
                  <c:v>0.11509999999999999</c:v>
                </c:pt>
                <c:pt idx="5374">
                  <c:v>0.1145</c:v>
                </c:pt>
                <c:pt idx="5375">
                  <c:v>0.11509999999999999</c:v>
                </c:pt>
                <c:pt idx="5376">
                  <c:v>0.11509999999999999</c:v>
                </c:pt>
                <c:pt idx="5377">
                  <c:v>0.1149</c:v>
                </c:pt>
                <c:pt idx="5378">
                  <c:v>0.1154</c:v>
                </c:pt>
                <c:pt idx="5379">
                  <c:v>0.1158</c:v>
                </c:pt>
                <c:pt idx="5380">
                  <c:v>0.1154</c:v>
                </c:pt>
                <c:pt idx="5381">
                  <c:v>0.1158</c:v>
                </c:pt>
                <c:pt idx="5382">
                  <c:v>0.1154</c:v>
                </c:pt>
                <c:pt idx="5383">
                  <c:v>0.115</c:v>
                </c:pt>
                <c:pt idx="5384">
                  <c:v>0.1149</c:v>
                </c:pt>
                <c:pt idx="5385">
                  <c:v>0.1152</c:v>
                </c:pt>
                <c:pt idx="5386">
                  <c:v>0.1149</c:v>
                </c:pt>
                <c:pt idx="5387">
                  <c:v>0.1142</c:v>
                </c:pt>
                <c:pt idx="5388">
                  <c:v>0.1137</c:v>
                </c:pt>
                <c:pt idx="5389">
                  <c:v>0.1134</c:v>
                </c:pt>
                <c:pt idx="5390">
                  <c:v>0.11409999999999999</c:v>
                </c:pt>
                <c:pt idx="5391">
                  <c:v>0.11409999999999999</c:v>
                </c:pt>
                <c:pt idx="5392">
                  <c:v>0.1142</c:v>
                </c:pt>
                <c:pt idx="5393">
                  <c:v>0.1147</c:v>
                </c:pt>
                <c:pt idx="5394">
                  <c:v>0.1154</c:v>
                </c:pt>
                <c:pt idx="5395">
                  <c:v>0.1133</c:v>
                </c:pt>
                <c:pt idx="5396">
                  <c:v>0.1133</c:v>
                </c:pt>
                <c:pt idx="5397">
                  <c:v>0.1133</c:v>
                </c:pt>
                <c:pt idx="5398">
                  <c:v>0.114</c:v>
                </c:pt>
                <c:pt idx="5399">
                  <c:v>0.1143</c:v>
                </c:pt>
                <c:pt idx="5400">
                  <c:v>0.1138</c:v>
                </c:pt>
                <c:pt idx="5401">
                  <c:v>0.1138</c:v>
                </c:pt>
                <c:pt idx="5402">
                  <c:v>0.11360000000000001</c:v>
                </c:pt>
                <c:pt idx="5403">
                  <c:v>0.1142</c:v>
                </c:pt>
                <c:pt idx="5404">
                  <c:v>0.11459999999999999</c:v>
                </c:pt>
                <c:pt idx="5405">
                  <c:v>0.114</c:v>
                </c:pt>
                <c:pt idx="5406">
                  <c:v>0.1134</c:v>
                </c:pt>
                <c:pt idx="5407">
                  <c:v>0.1134</c:v>
                </c:pt>
                <c:pt idx="5408">
                  <c:v>0.1134</c:v>
                </c:pt>
                <c:pt idx="5409">
                  <c:v>0.1139</c:v>
                </c:pt>
                <c:pt idx="5410">
                  <c:v>0.1137</c:v>
                </c:pt>
                <c:pt idx="5411">
                  <c:v>0.1138</c:v>
                </c:pt>
                <c:pt idx="5412">
                  <c:v>0.1138</c:v>
                </c:pt>
                <c:pt idx="5413">
                  <c:v>0.114</c:v>
                </c:pt>
                <c:pt idx="5414">
                  <c:v>0.1138</c:v>
                </c:pt>
                <c:pt idx="5415">
                  <c:v>0.114</c:v>
                </c:pt>
                <c:pt idx="5416">
                  <c:v>0.1138</c:v>
                </c:pt>
                <c:pt idx="5417">
                  <c:v>0.1138</c:v>
                </c:pt>
                <c:pt idx="5418">
                  <c:v>0.11360000000000001</c:v>
                </c:pt>
                <c:pt idx="5419">
                  <c:v>0.1137</c:v>
                </c:pt>
                <c:pt idx="5420">
                  <c:v>0.1134</c:v>
                </c:pt>
                <c:pt idx="5421">
                  <c:v>0.1134</c:v>
                </c:pt>
                <c:pt idx="5422">
                  <c:v>0.1133</c:v>
                </c:pt>
                <c:pt idx="5423">
                  <c:v>0.1132</c:v>
                </c:pt>
                <c:pt idx="5424">
                  <c:v>0.1125</c:v>
                </c:pt>
                <c:pt idx="5425">
                  <c:v>0.1128</c:v>
                </c:pt>
                <c:pt idx="5426">
                  <c:v>0.1129</c:v>
                </c:pt>
                <c:pt idx="5427">
                  <c:v>0.1123</c:v>
                </c:pt>
                <c:pt idx="5428">
                  <c:v>0.1125</c:v>
                </c:pt>
                <c:pt idx="5429">
                  <c:v>0.11210000000000001</c:v>
                </c:pt>
                <c:pt idx="5430">
                  <c:v>0.11210000000000001</c:v>
                </c:pt>
                <c:pt idx="5431">
                  <c:v>0.1118</c:v>
                </c:pt>
                <c:pt idx="5432">
                  <c:v>0.11210000000000001</c:v>
                </c:pt>
                <c:pt idx="5433">
                  <c:v>0.11169999999999999</c:v>
                </c:pt>
                <c:pt idx="5434">
                  <c:v>0.112</c:v>
                </c:pt>
                <c:pt idx="5435">
                  <c:v>0.1119</c:v>
                </c:pt>
                <c:pt idx="5436">
                  <c:v>0.11169999999999999</c:v>
                </c:pt>
                <c:pt idx="5437">
                  <c:v>0.112</c:v>
                </c:pt>
                <c:pt idx="5438">
                  <c:v>0.112</c:v>
                </c:pt>
                <c:pt idx="5439">
                  <c:v>0.11210000000000001</c:v>
                </c:pt>
                <c:pt idx="5440">
                  <c:v>0.11219999999999999</c:v>
                </c:pt>
                <c:pt idx="5441">
                  <c:v>0.11219999999999999</c:v>
                </c:pt>
                <c:pt idx="5442">
                  <c:v>0.11210000000000001</c:v>
                </c:pt>
                <c:pt idx="5443">
                  <c:v>0.1119</c:v>
                </c:pt>
                <c:pt idx="5444">
                  <c:v>0.11169999999999999</c:v>
                </c:pt>
                <c:pt idx="5445">
                  <c:v>0.11169999999999999</c:v>
                </c:pt>
                <c:pt idx="5446">
                  <c:v>0.1116</c:v>
                </c:pt>
                <c:pt idx="5447">
                  <c:v>0.1114</c:v>
                </c:pt>
                <c:pt idx="5448">
                  <c:v>0.11169999999999999</c:v>
                </c:pt>
                <c:pt idx="5449">
                  <c:v>0.11210000000000001</c:v>
                </c:pt>
                <c:pt idx="5450">
                  <c:v>0.11219999999999999</c:v>
                </c:pt>
                <c:pt idx="5451">
                  <c:v>0.112</c:v>
                </c:pt>
                <c:pt idx="5452">
                  <c:v>0.11169999999999999</c:v>
                </c:pt>
                <c:pt idx="5453">
                  <c:v>0.1118</c:v>
                </c:pt>
                <c:pt idx="5454">
                  <c:v>0.1116</c:v>
                </c:pt>
                <c:pt idx="5455">
                  <c:v>0.1114</c:v>
                </c:pt>
                <c:pt idx="5456">
                  <c:v>0.11119999999999999</c:v>
                </c:pt>
                <c:pt idx="5457">
                  <c:v>0.1113</c:v>
                </c:pt>
                <c:pt idx="5458">
                  <c:v>0.1114</c:v>
                </c:pt>
                <c:pt idx="5459">
                  <c:v>0.1118</c:v>
                </c:pt>
                <c:pt idx="5460">
                  <c:v>0.1115</c:v>
                </c:pt>
                <c:pt idx="5461">
                  <c:v>0.1111</c:v>
                </c:pt>
                <c:pt idx="5462">
                  <c:v>0.11169999999999999</c:v>
                </c:pt>
                <c:pt idx="5463">
                  <c:v>0.1118</c:v>
                </c:pt>
                <c:pt idx="5464">
                  <c:v>0.1119</c:v>
                </c:pt>
                <c:pt idx="5465">
                  <c:v>0.112</c:v>
                </c:pt>
                <c:pt idx="5466">
                  <c:v>0.112</c:v>
                </c:pt>
                <c:pt idx="5467">
                  <c:v>0.1119</c:v>
                </c:pt>
                <c:pt idx="5468">
                  <c:v>0.1115</c:v>
                </c:pt>
                <c:pt idx="5469">
                  <c:v>0.1116</c:v>
                </c:pt>
                <c:pt idx="5470">
                  <c:v>0.1116</c:v>
                </c:pt>
                <c:pt idx="5471">
                  <c:v>0.112</c:v>
                </c:pt>
                <c:pt idx="5472">
                  <c:v>0.11219999999999999</c:v>
                </c:pt>
                <c:pt idx="5473">
                  <c:v>0.1119</c:v>
                </c:pt>
                <c:pt idx="5474">
                  <c:v>0.11210000000000001</c:v>
                </c:pt>
                <c:pt idx="5475">
                  <c:v>0.112</c:v>
                </c:pt>
                <c:pt idx="5476">
                  <c:v>0.11219999999999999</c:v>
                </c:pt>
                <c:pt idx="5477">
                  <c:v>0.1124</c:v>
                </c:pt>
                <c:pt idx="5478">
                  <c:v>0.11210000000000001</c:v>
                </c:pt>
                <c:pt idx="5479">
                  <c:v>0.1119</c:v>
                </c:pt>
                <c:pt idx="5480">
                  <c:v>0.11219999999999999</c:v>
                </c:pt>
                <c:pt idx="5481">
                  <c:v>0.1123</c:v>
                </c:pt>
                <c:pt idx="5482">
                  <c:v>0.1123</c:v>
                </c:pt>
                <c:pt idx="5483">
                  <c:v>0.11219999999999999</c:v>
                </c:pt>
                <c:pt idx="5484">
                  <c:v>0.11219999999999999</c:v>
                </c:pt>
                <c:pt idx="5485">
                  <c:v>0.1118</c:v>
                </c:pt>
                <c:pt idx="5486">
                  <c:v>0.1116</c:v>
                </c:pt>
                <c:pt idx="5487">
                  <c:v>0.11169999999999999</c:v>
                </c:pt>
                <c:pt idx="5488">
                  <c:v>0.1116</c:v>
                </c:pt>
                <c:pt idx="5489">
                  <c:v>0.1119</c:v>
                </c:pt>
                <c:pt idx="5490">
                  <c:v>0.1118</c:v>
                </c:pt>
                <c:pt idx="5491">
                  <c:v>0.1125</c:v>
                </c:pt>
                <c:pt idx="5492">
                  <c:v>0.11260000000000001</c:v>
                </c:pt>
                <c:pt idx="5493">
                  <c:v>0.1124</c:v>
                </c:pt>
                <c:pt idx="5494">
                  <c:v>0.11210000000000001</c:v>
                </c:pt>
                <c:pt idx="5495">
                  <c:v>0.1123</c:v>
                </c:pt>
                <c:pt idx="5496">
                  <c:v>0.11269999999999999</c:v>
                </c:pt>
                <c:pt idx="5497">
                  <c:v>0.1124</c:v>
                </c:pt>
                <c:pt idx="5498">
                  <c:v>0.1152</c:v>
                </c:pt>
                <c:pt idx="5499">
                  <c:v>0.1124</c:v>
                </c:pt>
                <c:pt idx="5500">
                  <c:v>0.1129</c:v>
                </c:pt>
                <c:pt idx="5501">
                  <c:v>0.1124</c:v>
                </c:pt>
                <c:pt idx="5502">
                  <c:v>0.1128</c:v>
                </c:pt>
                <c:pt idx="5503">
                  <c:v>0.11269999999999999</c:v>
                </c:pt>
                <c:pt idx="5504">
                  <c:v>0.11260000000000001</c:v>
                </c:pt>
                <c:pt idx="5505">
                  <c:v>0.1124</c:v>
                </c:pt>
                <c:pt idx="5506">
                  <c:v>0.11210000000000001</c:v>
                </c:pt>
                <c:pt idx="5507">
                  <c:v>0.1123</c:v>
                </c:pt>
                <c:pt idx="5508">
                  <c:v>0.1123</c:v>
                </c:pt>
                <c:pt idx="5509">
                  <c:v>0.112</c:v>
                </c:pt>
                <c:pt idx="5510">
                  <c:v>0.11210000000000001</c:v>
                </c:pt>
                <c:pt idx="5511">
                  <c:v>0.11210000000000001</c:v>
                </c:pt>
                <c:pt idx="5512">
                  <c:v>0.1134</c:v>
                </c:pt>
                <c:pt idx="5513">
                  <c:v>0.11700000000000001</c:v>
                </c:pt>
                <c:pt idx="5514">
                  <c:v>0.1118</c:v>
                </c:pt>
                <c:pt idx="5515">
                  <c:v>0.1113</c:v>
                </c:pt>
                <c:pt idx="5516">
                  <c:v>0.11119999999999999</c:v>
                </c:pt>
                <c:pt idx="5517">
                  <c:v>0.1113</c:v>
                </c:pt>
                <c:pt idx="5518">
                  <c:v>0.1109</c:v>
                </c:pt>
                <c:pt idx="5519">
                  <c:v>0.1109</c:v>
                </c:pt>
                <c:pt idx="5520">
                  <c:v>0.11119999999999999</c:v>
                </c:pt>
                <c:pt idx="5521">
                  <c:v>0.1115</c:v>
                </c:pt>
                <c:pt idx="5522">
                  <c:v>0.1118</c:v>
                </c:pt>
                <c:pt idx="5523">
                  <c:v>0.11219999999999999</c:v>
                </c:pt>
                <c:pt idx="5524">
                  <c:v>0.1123</c:v>
                </c:pt>
                <c:pt idx="5525">
                  <c:v>0.1123</c:v>
                </c:pt>
                <c:pt idx="5526">
                  <c:v>0.11219999999999999</c:v>
                </c:pt>
                <c:pt idx="5527">
                  <c:v>0.11219999999999999</c:v>
                </c:pt>
                <c:pt idx="5528">
                  <c:v>0.11219999999999999</c:v>
                </c:pt>
                <c:pt idx="5529">
                  <c:v>0.11260000000000001</c:v>
                </c:pt>
                <c:pt idx="5530">
                  <c:v>0.11269999999999999</c:v>
                </c:pt>
                <c:pt idx="5531">
                  <c:v>0.1125</c:v>
                </c:pt>
                <c:pt idx="5532">
                  <c:v>0.11260000000000001</c:v>
                </c:pt>
                <c:pt idx="5533">
                  <c:v>0.1125</c:v>
                </c:pt>
                <c:pt idx="5534">
                  <c:v>0.1129</c:v>
                </c:pt>
                <c:pt idx="5535">
                  <c:v>0.1133</c:v>
                </c:pt>
                <c:pt idx="5536">
                  <c:v>0.1133</c:v>
                </c:pt>
                <c:pt idx="5537">
                  <c:v>0.1133</c:v>
                </c:pt>
                <c:pt idx="5538">
                  <c:v>0.1134</c:v>
                </c:pt>
                <c:pt idx="5539">
                  <c:v>0.1134</c:v>
                </c:pt>
                <c:pt idx="5540">
                  <c:v>0.1134</c:v>
                </c:pt>
                <c:pt idx="5541">
                  <c:v>0.11310000000000001</c:v>
                </c:pt>
                <c:pt idx="5542">
                  <c:v>0.1134</c:v>
                </c:pt>
                <c:pt idx="5543">
                  <c:v>0.1135</c:v>
                </c:pt>
                <c:pt idx="5544">
                  <c:v>0.11600000000000001</c:v>
                </c:pt>
                <c:pt idx="5545">
                  <c:v>0.1134</c:v>
                </c:pt>
                <c:pt idx="5546">
                  <c:v>0.114</c:v>
                </c:pt>
                <c:pt idx="5547">
                  <c:v>0.1143</c:v>
                </c:pt>
                <c:pt idx="5548">
                  <c:v>0.1137</c:v>
                </c:pt>
                <c:pt idx="5549">
                  <c:v>0.1138</c:v>
                </c:pt>
                <c:pt idx="5550">
                  <c:v>0.1139</c:v>
                </c:pt>
                <c:pt idx="5551">
                  <c:v>0.1144</c:v>
                </c:pt>
                <c:pt idx="5552">
                  <c:v>0.1142</c:v>
                </c:pt>
                <c:pt idx="5553">
                  <c:v>0.114</c:v>
                </c:pt>
                <c:pt idx="5554">
                  <c:v>0.11409999999999999</c:v>
                </c:pt>
                <c:pt idx="5555">
                  <c:v>0.1142</c:v>
                </c:pt>
                <c:pt idx="5556">
                  <c:v>0.1147</c:v>
                </c:pt>
                <c:pt idx="5557">
                  <c:v>0.1154</c:v>
                </c:pt>
                <c:pt idx="5558">
                  <c:v>0.1153</c:v>
                </c:pt>
                <c:pt idx="5559">
                  <c:v>0.11509999999999999</c:v>
                </c:pt>
                <c:pt idx="5560">
                  <c:v>0.11509999999999999</c:v>
                </c:pt>
                <c:pt idx="5561">
                  <c:v>0.1154</c:v>
                </c:pt>
                <c:pt idx="5562">
                  <c:v>0.11509999999999999</c:v>
                </c:pt>
                <c:pt idx="5563">
                  <c:v>0.1153</c:v>
                </c:pt>
                <c:pt idx="5564">
                  <c:v>0.1157</c:v>
                </c:pt>
                <c:pt idx="5565">
                  <c:v>0.11550000000000001</c:v>
                </c:pt>
                <c:pt idx="5566">
                  <c:v>0.1153</c:v>
                </c:pt>
                <c:pt idx="5567">
                  <c:v>0.11559999999999999</c:v>
                </c:pt>
                <c:pt idx="5568">
                  <c:v>0.1157</c:v>
                </c:pt>
                <c:pt idx="5569">
                  <c:v>0.11550000000000001</c:v>
                </c:pt>
                <c:pt idx="5570">
                  <c:v>0.11550000000000001</c:v>
                </c:pt>
                <c:pt idx="5571">
                  <c:v>0.11550000000000001</c:v>
                </c:pt>
                <c:pt idx="5572">
                  <c:v>0.1152</c:v>
                </c:pt>
                <c:pt idx="5573">
                  <c:v>0.115</c:v>
                </c:pt>
                <c:pt idx="5574">
                  <c:v>0.1149</c:v>
                </c:pt>
                <c:pt idx="5575">
                  <c:v>0.1142</c:v>
                </c:pt>
                <c:pt idx="5576">
                  <c:v>0.1139</c:v>
                </c:pt>
                <c:pt idx="5577">
                  <c:v>0.1142</c:v>
                </c:pt>
                <c:pt idx="5578">
                  <c:v>0.11409999999999999</c:v>
                </c:pt>
                <c:pt idx="5579">
                  <c:v>0.114</c:v>
                </c:pt>
                <c:pt idx="5580">
                  <c:v>0.1143</c:v>
                </c:pt>
                <c:pt idx="5581">
                  <c:v>0.1139</c:v>
                </c:pt>
                <c:pt idx="5582">
                  <c:v>0.11360000000000001</c:v>
                </c:pt>
                <c:pt idx="5583">
                  <c:v>0.1135</c:v>
                </c:pt>
                <c:pt idx="5584">
                  <c:v>0.1135</c:v>
                </c:pt>
                <c:pt idx="5585">
                  <c:v>0.11310000000000001</c:v>
                </c:pt>
                <c:pt idx="5586">
                  <c:v>0.11310000000000001</c:v>
                </c:pt>
                <c:pt idx="5587">
                  <c:v>0.11360000000000001</c:v>
                </c:pt>
                <c:pt idx="5588">
                  <c:v>0.1137</c:v>
                </c:pt>
                <c:pt idx="5589">
                  <c:v>0.114</c:v>
                </c:pt>
                <c:pt idx="5590">
                  <c:v>0.1139</c:v>
                </c:pt>
                <c:pt idx="5591">
                  <c:v>0.1138</c:v>
                </c:pt>
                <c:pt idx="5592">
                  <c:v>0.1138</c:v>
                </c:pt>
                <c:pt idx="5593">
                  <c:v>0.114</c:v>
                </c:pt>
                <c:pt idx="5594">
                  <c:v>0.1135</c:v>
                </c:pt>
                <c:pt idx="5595">
                  <c:v>0.1134</c:v>
                </c:pt>
                <c:pt idx="5596">
                  <c:v>0.1133</c:v>
                </c:pt>
                <c:pt idx="5597">
                  <c:v>0.11310000000000001</c:v>
                </c:pt>
                <c:pt idx="5598">
                  <c:v>0.11310000000000001</c:v>
                </c:pt>
                <c:pt idx="5599">
                  <c:v>0.1137</c:v>
                </c:pt>
                <c:pt idx="5600">
                  <c:v>0.1135</c:v>
                </c:pt>
                <c:pt idx="5601">
                  <c:v>0.1133</c:v>
                </c:pt>
                <c:pt idx="5602">
                  <c:v>0.1133</c:v>
                </c:pt>
                <c:pt idx="5603">
                  <c:v>0.1134</c:v>
                </c:pt>
                <c:pt idx="5604">
                  <c:v>0.113</c:v>
                </c:pt>
                <c:pt idx="5605">
                  <c:v>0.1138</c:v>
                </c:pt>
                <c:pt idx="5606">
                  <c:v>0.1135</c:v>
                </c:pt>
                <c:pt idx="5607">
                  <c:v>0.114</c:v>
                </c:pt>
                <c:pt idx="5608">
                  <c:v>0.1145</c:v>
                </c:pt>
                <c:pt idx="5609">
                  <c:v>0.1142</c:v>
                </c:pt>
                <c:pt idx="5610">
                  <c:v>0.1139</c:v>
                </c:pt>
                <c:pt idx="5611">
                  <c:v>0.114</c:v>
                </c:pt>
                <c:pt idx="5612">
                  <c:v>0.114</c:v>
                </c:pt>
                <c:pt idx="5613">
                  <c:v>0.1138</c:v>
                </c:pt>
                <c:pt idx="5614">
                  <c:v>0.114</c:v>
                </c:pt>
                <c:pt idx="5615">
                  <c:v>0.114</c:v>
                </c:pt>
                <c:pt idx="5616">
                  <c:v>0.1134</c:v>
                </c:pt>
                <c:pt idx="5617">
                  <c:v>0.1133</c:v>
                </c:pt>
                <c:pt idx="5618">
                  <c:v>0.1128</c:v>
                </c:pt>
                <c:pt idx="5619">
                  <c:v>0.1129</c:v>
                </c:pt>
                <c:pt idx="5620">
                  <c:v>0.113</c:v>
                </c:pt>
                <c:pt idx="5621">
                  <c:v>0.1134</c:v>
                </c:pt>
                <c:pt idx="5622">
                  <c:v>0.1132</c:v>
                </c:pt>
                <c:pt idx="5623">
                  <c:v>0.1137</c:v>
                </c:pt>
                <c:pt idx="5624">
                  <c:v>0.1138</c:v>
                </c:pt>
                <c:pt idx="5625">
                  <c:v>0.114</c:v>
                </c:pt>
                <c:pt idx="5626">
                  <c:v>0.1138</c:v>
                </c:pt>
                <c:pt idx="5627">
                  <c:v>0.1148</c:v>
                </c:pt>
                <c:pt idx="5628">
                  <c:v>0.1147</c:v>
                </c:pt>
                <c:pt idx="5629">
                  <c:v>0.1145</c:v>
                </c:pt>
                <c:pt idx="5630">
                  <c:v>0.1147</c:v>
                </c:pt>
                <c:pt idx="5631">
                  <c:v>0.1148</c:v>
                </c:pt>
                <c:pt idx="5632">
                  <c:v>0.11509999999999999</c:v>
                </c:pt>
                <c:pt idx="5633">
                  <c:v>0.1149</c:v>
                </c:pt>
                <c:pt idx="5634">
                  <c:v>0.115</c:v>
                </c:pt>
                <c:pt idx="5635">
                  <c:v>0.115</c:v>
                </c:pt>
                <c:pt idx="5636">
                  <c:v>0.1144</c:v>
                </c:pt>
                <c:pt idx="5637">
                  <c:v>0.11459999999999999</c:v>
                </c:pt>
                <c:pt idx="5638">
                  <c:v>0.1148</c:v>
                </c:pt>
                <c:pt idx="5639">
                  <c:v>0.1149</c:v>
                </c:pt>
                <c:pt idx="5640">
                  <c:v>0.1152</c:v>
                </c:pt>
                <c:pt idx="5641">
                  <c:v>0.1148</c:v>
                </c:pt>
                <c:pt idx="5642">
                  <c:v>0.1143</c:v>
                </c:pt>
                <c:pt idx="5643">
                  <c:v>0.11459999999999999</c:v>
                </c:pt>
                <c:pt idx="5644">
                  <c:v>0.11509999999999999</c:v>
                </c:pt>
                <c:pt idx="5645">
                  <c:v>0.11509999999999999</c:v>
                </c:pt>
                <c:pt idx="5646">
                  <c:v>0.1147</c:v>
                </c:pt>
                <c:pt idx="5647">
                  <c:v>0.1144</c:v>
                </c:pt>
                <c:pt idx="5648">
                  <c:v>0.11459999999999999</c:v>
                </c:pt>
                <c:pt idx="5649">
                  <c:v>0.1145</c:v>
                </c:pt>
                <c:pt idx="5650">
                  <c:v>0.1144</c:v>
                </c:pt>
                <c:pt idx="5651">
                  <c:v>0.1144</c:v>
                </c:pt>
                <c:pt idx="5652">
                  <c:v>0.11409999999999999</c:v>
                </c:pt>
                <c:pt idx="5653">
                  <c:v>0.1143</c:v>
                </c:pt>
                <c:pt idx="5654">
                  <c:v>0.1142</c:v>
                </c:pt>
                <c:pt idx="5655">
                  <c:v>0.1143</c:v>
                </c:pt>
                <c:pt idx="5656">
                  <c:v>0.1145</c:v>
                </c:pt>
                <c:pt idx="5657">
                  <c:v>0.11459999999999999</c:v>
                </c:pt>
                <c:pt idx="5658">
                  <c:v>0.1145</c:v>
                </c:pt>
                <c:pt idx="5659">
                  <c:v>0.11409999999999999</c:v>
                </c:pt>
                <c:pt idx="5660">
                  <c:v>0.1143</c:v>
                </c:pt>
                <c:pt idx="5661">
                  <c:v>0.1145</c:v>
                </c:pt>
                <c:pt idx="5662">
                  <c:v>0.1144</c:v>
                </c:pt>
                <c:pt idx="5663">
                  <c:v>0.1152</c:v>
                </c:pt>
                <c:pt idx="5664">
                  <c:v>0.1153</c:v>
                </c:pt>
                <c:pt idx="5665">
                  <c:v>0.11509999999999999</c:v>
                </c:pt>
                <c:pt idx="5666">
                  <c:v>0.1149</c:v>
                </c:pt>
                <c:pt idx="5667">
                  <c:v>0.1145</c:v>
                </c:pt>
                <c:pt idx="5668">
                  <c:v>0.1149</c:v>
                </c:pt>
                <c:pt idx="5669">
                  <c:v>0.11459999999999999</c:v>
                </c:pt>
                <c:pt idx="5670">
                  <c:v>0.1144</c:v>
                </c:pt>
                <c:pt idx="5671">
                  <c:v>0.1138</c:v>
                </c:pt>
                <c:pt idx="5672">
                  <c:v>0.114</c:v>
                </c:pt>
                <c:pt idx="5673">
                  <c:v>0.11360000000000001</c:v>
                </c:pt>
                <c:pt idx="5674">
                  <c:v>0.11310000000000001</c:v>
                </c:pt>
                <c:pt idx="5675">
                  <c:v>0.11310000000000001</c:v>
                </c:pt>
                <c:pt idx="5676">
                  <c:v>0.1137</c:v>
                </c:pt>
                <c:pt idx="5677">
                  <c:v>0.114</c:v>
                </c:pt>
                <c:pt idx="5678">
                  <c:v>0.1139</c:v>
                </c:pt>
                <c:pt idx="5679">
                  <c:v>0.1138</c:v>
                </c:pt>
                <c:pt idx="5680">
                  <c:v>0.1138</c:v>
                </c:pt>
                <c:pt idx="5681">
                  <c:v>0.11459999999999999</c:v>
                </c:pt>
                <c:pt idx="5682">
                  <c:v>0.1152</c:v>
                </c:pt>
                <c:pt idx="5683">
                  <c:v>0.1149</c:v>
                </c:pt>
                <c:pt idx="5684">
                  <c:v>0.11559999999999999</c:v>
                </c:pt>
                <c:pt idx="5685">
                  <c:v>0.1154</c:v>
                </c:pt>
                <c:pt idx="5686">
                  <c:v>0.1158</c:v>
                </c:pt>
                <c:pt idx="5687">
                  <c:v>0.11559999999999999</c:v>
                </c:pt>
                <c:pt idx="5688">
                  <c:v>0.11509999999999999</c:v>
                </c:pt>
                <c:pt idx="5689">
                  <c:v>0.1147</c:v>
                </c:pt>
                <c:pt idx="5690">
                  <c:v>0.11459999999999999</c:v>
                </c:pt>
                <c:pt idx="5691">
                  <c:v>0.11509999999999999</c:v>
                </c:pt>
                <c:pt idx="5692">
                  <c:v>0.1144</c:v>
                </c:pt>
                <c:pt idx="5693">
                  <c:v>0.1143</c:v>
                </c:pt>
                <c:pt idx="5694">
                  <c:v>0.1139</c:v>
                </c:pt>
                <c:pt idx="5695">
                  <c:v>0.11409999999999999</c:v>
                </c:pt>
                <c:pt idx="5696">
                  <c:v>0.1144</c:v>
                </c:pt>
                <c:pt idx="5697">
                  <c:v>0.1142</c:v>
                </c:pt>
                <c:pt idx="5698">
                  <c:v>0.1139</c:v>
                </c:pt>
                <c:pt idx="5699">
                  <c:v>0.114</c:v>
                </c:pt>
                <c:pt idx="5700">
                  <c:v>0.11409999999999999</c:v>
                </c:pt>
                <c:pt idx="5701">
                  <c:v>0.11409999999999999</c:v>
                </c:pt>
                <c:pt idx="5702">
                  <c:v>0.11459999999999999</c:v>
                </c:pt>
                <c:pt idx="5703">
                  <c:v>0.1147</c:v>
                </c:pt>
                <c:pt idx="5704">
                  <c:v>0.1152</c:v>
                </c:pt>
                <c:pt idx="5705">
                  <c:v>0.1148</c:v>
                </c:pt>
                <c:pt idx="5706">
                  <c:v>0.115</c:v>
                </c:pt>
                <c:pt idx="5707">
                  <c:v>0.1147</c:v>
                </c:pt>
                <c:pt idx="5708">
                  <c:v>0.1145</c:v>
                </c:pt>
                <c:pt idx="5709">
                  <c:v>0.1147</c:v>
                </c:pt>
                <c:pt idx="5710">
                  <c:v>0.1144</c:v>
                </c:pt>
                <c:pt idx="5711">
                  <c:v>0.1152</c:v>
                </c:pt>
                <c:pt idx="5712">
                  <c:v>0.1149</c:v>
                </c:pt>
                <c:pt idx="5713">
                  <c:v>0.1143</c:v>
                </c:pt>
                <c:pt idx="5714">
                  <c:v>0.11459999999999999</c:v>
                </c:pt>
                <c:pt idx="5715">
                  <c:v>0.1144</c:v>
                </c:pt>
                <c:pt idx="5716">
                  <c:v>0.1145</c:v>
                </c:pt>
                <c:pt idx="5717">
                  <c:v>0.113</c:v>
                </c:pt>
                <c:pt idx="5718">
                  <c:v>0.1129</c:v>
                </c:pt>
                <c:pt idx="5719">
                  <c:v>0.11310000000000001</c:v>
                </c:pt>
                <c:pt idx="5720">
                  <c:v>0.11310000000000001</c:v>
                </c:pt>
                <c:pt idx="5721">
                  <c:v>0.1132</c:v>
                </c:pt>
                <c:pt idx="5722">
                  <c:v>0.1132</c:v>
                </c:pt>
                <c:pt idx="5723">
                  <c:v>0.11310000000000001</c:v>
                </c:pt>
                <c:pt idx="5724">
                  <c:v>0.1129</c:v>
                </c:pt>
                <c:pt idx="5725">
                  <c:v>0.1129</c:v>
                </c:pt>
                <c:pt idx="5726">
                  <c:v>0.11269999999999999</c:v>
                </c:pt>
                <c:pt idx="5727">
                  <c:v>0.1124</c:v>
                </c:pt>
                <c:pt idx="5728">
                  <c:v>0.1123</c:v>
                </c:pt>
                <c:pt idx="5729">
                  <c:v>0.1132</c:v>
                </c:pt>
                <c:pt idx="5730">
                  <c:v>0.1128</c:v>
                </c:pt>
                <c:pt idx="5731">
                  <c:v>0.1124</c:v>
                </c:pt>
                <c:pt idx="5732">
                  <c:v>0.1114</c:v>
                </c:pt>
                <c:pt idx="5733">
                  <c:v>0.1116</c:v>
                </c:pt>
                <c:pt idx="5734">
                  <c:v>0.1115</c:v>
                </c:pt>
                <c:pt idx="5735">
                  <c:v>0.1115</c:v>
                </c:pt>
                <c:pt idx="5736">
                  <c:v>0.1115</c:v>
                </c:pt>
                <c:pt idx="5737">
                  <c:v>0.11169999999999999</c:v>
                </c:pt>
                <c:pt idx="5738">
                  <c:v>0.11119999999999999</c:v>
                </c:pt>
                <c:pt idx="5739">
                  <c:v>0.11070000000000001</c:v>
                </c:pt>
                <c:pt idx="5740">
                  <c:v>0.1106</c:v>
                </c:pt>
                <c:pt idx="5741">
                  <c:v>0.1105</c:v>
                </c:pt>
                <c:pt idx="5742">
                  <c:v>0.11119999999999999</c:v>
                </c:pt>
                <c:pt idx="5743">
                  <c:v>0.1111</c:v>
                </c:pt>
                <c:pt idx="5744">
                  <c:v>0.1113</c:v>
                </c:pt>
                <c:pt idx="5745">
                  <c:v>0.111</c:v>
                </c:pt>
                <c:pt idx="5746">
                  <c:v>0.1114</c:v>
                </c:pt>
                <c:pt idx="5747">
                  <c:v>0.1114</c:v>
                </c:pt>
                <c:pt idx="5748">
                  <c:v>0.11169999999999999</c:v>
                </c:pt>
                <c:pt idx="5749">
                  <c:v>0.11210000000000001</c:v>
                </c:pt>
                <c:pt idx="5750">
                  <c:v>0.112</c:v>
                </c:pt>
                <c:pt idx="5751">
                  <c:v>0.112</c:v>
                </c:pt>
                <c:pt idx="5752">
                  <c:v>0.1118</c:v>
                </c:pt>
                <c:pt idx="5753">
                  <c:v>0.1125</c:v>
                </c:pt>
                <c:pt idx="5754">
                  <c:v>0.112</c:v>
                </c:pt>
                <c:pt idx="5755">
                  <c:v>0.11219999999999999</c:v>
                </c:pt>
                <c:pt idx="5756">
                  <c:v>0.11219999999999999</c:v>
                </c:pt>
                <c:pt idx="5757">
                  <c:v>0.11219999999999999</c:v>
                </c:pt>
                <c:pt idx="5758">
                  <c:v>0.1123</c:v>
                </c:pt>
                <c:pt idx="5759">
                  <c:v>0.11169999999999999</c:v>
                </c:pt>
                <c:pt idx="5760">
                  <c:v>0.11210000000000001</c:v>
                </c:pt>
                <c:pt idx="5761">
                  <c:v>0.1125</c:v>
                </c:pt>
                <c:pt idx="5762">
                  <c:v>0.1123</c:v>
                </c:pt>
                <c:pt idx="5763">
                  <c:v>0.1125</c:v>
                </c:pt>
                <c:pt idx="5764">
                  <c:v>0.11269999999999999</c:v>
                </c:pt>
                <c:pt idx="5765">
                  <c:v>0.1152</c:v>
                </c:pt>
                <c:pt idx="5766">
                  <c:v>0.1108</c:v>
                </c:pt>
                <c:pt idx="5767">
                  <c:v>0.1101</c:v>
                </c:pt>
                <c:pt idx="5768">
                  <c:v>0.1096</c:v>
                </c:pt>
                <c:pt idx="5769">
                  <c:v>0.10929999999999999</c:v>
                </c:pt>
                <c:pt idx="5770">
                  <c:v>0.1091</c:v>
                </c:pt>
                <c:pt idx="5771">
                  <c:v>0.1089</c:v>
                </c:pt>
                <c:pt idx="5772">
                  <c:v>0.1085</c:v>
                </c:pt>
                <c:pt idx="5773">
                  <c:v>0.1086</c:v>
                </c:pt>
                <c:pt idx="5774">
                  <c:v>0.10879999999999999</c:v>
                </c:pt>
                <c:pt idx="5775">
                  <c:v>0.11</c:v>
                </c:pt>
                <c:pt idx="5776">
                  <c:v>0.1091</c:v>
                </c:pt>
                <c:pt idx="5777">
                  <c:v>0.1091</c:v>
                </c:pt>
                <c:pt idx="5778">
                  <c:v>0.1089</c:v>
                </c:pt>
                <c:pt idx="5779">
                  <c:v>0.1095</c:v>
                </c:pt>
                <c:pt idx="5780">
                  <c:v>0.1101</c:v>
                </c:pt>
                <c:pt idx="5781">
                  <c:v>0.11070000000000001</c:v>
                </c:pt>
                <c:pt idx="5782">
                  <c:v>0.1115</c:v>
                </c:pt>
                <c:pt idx="5783">
                  <c:v>0.1124</c:v>
                </c:pt>
                <c:pt idx="5784">
                  <c:v>0.11260000000000001</c:v>
                </c:pt>
                <c:pt idx="5785">
                  <c:v>0.114</c:v>
                </c:pt>
                <c:pt idx="5786">
                  <c:v>0.1152</c:v>
                </c:pt>
                <c:pt idx="5787">
                  <c:v>0.1168</c:v>
                </c:pt>
                <c:pt idx="5788">
                  <c:v>0.11849999999999999</c:v>
                </c:pt>
                <c:pt idx="5789">
                  <c:v>0.1207</c:v>
                </c:pt>
                <c:pt idx="5790">
                  <c:v>0.12230000000000001</c:v>
                </c:pt>
                <c:pt idx="5791">
                  <c:v>0.124</c:v>
                </c:pt>
                <c:pt idx="5792">
                  <c:v>0.12509999999999999</c:v>
                </c:pt>
                <c:pt idx="5793">
                  <c:v>0.1258</c:v>
                </c:pt>
                <c:pt idx="5794">
                  <c:v>0.126</c:v>
                </c:pt>
                <c:pt idx="5795">
                  <c:v>0.12609999999999999</c:v>
                </c:pt>
                <c:pt idx="5796">
                  <c:v>0.1258</c:v>
                </c:pt>
                <c:pt idx="5797">
                  <c:v>0.1245</c:v>
                </c:pt>
                <c:pt idx="5798">
                  <c:v>0.1231</c:v>
                </c:pt>
                <c:pt idx="5799">
                  <c:v>0.1211</c:v>
                </c:pt>
                <c:pt idx="5800">
                  <c:v>0.1205</c:v>
                </c:pt>
                <c:pt idx="5801">
                  <c:v>0.11849999999999999</c:v>
                </c:pt>
                <c:pt idx="5802">
                  <c:v>0.11409999999999999</c:v>
                </c:pt>
                <c:pt idx="5803">
                  <c:v>0.1106</c:v>
                </c:pt>
                <c:pt idx="5804">
                  <c:v>0.111</c:v>
                </c:pt>
                <c:pt idx="5805">
                  <c:v>0.1123</c:v>
                </c:pt>
                <c:pt idx="5806">
                  <c:v>0.1105</c:v>
                </c:pt>
                <c:pt idx="5807">
                  <c:v>0.1076</c:v>
                </c:pt>
                <c:pt idx="5808">
                  <c:v>0.1084</c:v>
                </c:pt>
                <c:pt idx="5809">
                  <c:v>0.1079</c:v>
                </c:pt>
                <c:pt idx="5810">
                  <c:v>0.1074</c:v>
                </c:pt>
                <c:pt idx="5811">
                  <c:v>0.10730000000000001</c:v>
                </c:pt>
                <c:pt idx="5812">
                  <c:v>0.1076</c:v>
                </c:pt>
                <c:pt idx="5813">
                  <c:v>0.10780000000000001</c:v>
                </c:pt>
                <c:pt idx="5814">
                  <c:v>0.1076</c:v>
                </c:pt>
                <c:pt idx="5815">
                  <c:v>0.1077</c:v>
                </c:pt>
                <c:pt idx="5816">
                  <c:v>0.10780000000000001</c:v>
                </c:pt>
                <c:pt idx="5817">
                  <c:v>0.108</c:v>
                </c:pt>
                <c:pt idx="5818">
                  <c:v>0.1081</c:v>
                </c:pt>
                <c:pt idx="5819">
                  <c:v>0.1084</c:v>
                </c:pt>
                <c:pt idx="5820">
                  <c:v>0.1086</c:v>
                </c:pt>
                <c:pt idx="5821">
                  <c:v>0.1084</c:v>
                </c:pt>
                <c:pt idx="5822">
                  <c:v>0.10829999999999999</c:v>
                </c:pt>
                <c:pt idx="5823">
                  <c:v>0.1091</c:v>
                </c:pt>
                <c:pt idx="5824">
                  <c:v>0.1095</c:v>
                </c:pt>
                <c:pt idx="5825">
                  <c:v>0.11020000000000001</c:v>
                </c:pt>
                <c:pt idx="5826">
                  <c:v>0.1106</c:v>
                </c:pt>
                <c:pt idx="5827">
                  <c:v>0.1119</c:v>
                </c:pt>
                <c:pt idx="5828">
                  <c:v>0.1119</c:v>
                </c:pt>
                <c:pt idx="5829">
                  <c:v>0.1116</c:v>
                </c:pt>
                <c:pt idx="5830">
                  <c:v>0.112</c:v>
                </c:pt>
                <c:pt idx="5831">
                  <c:v>0.1119</c:v>
                </c:pt>
                <c:pt idx="5832">
                  <c:v>0.111</c:v>
                </c:pt>
                <c:pt idx="5833">
                  <c:v>0.1105</c:v>
                </c:pt>
                <c:pt idx="5834">
                  <c:v>0.1108</c:v>
                </c:pt>
                <c:pt idx="5835">
                  <c:v>0.11</c:v>
                </c:pt>
                <c:pt idx="5836">
                  <c:v>0.10929999999999999</c:v>
                </c:pt>
                <c:pt idx="5837">
                  <c:v>0.1094</c:v>
                </c:pt>
                <c:pt idx="5838">
                  <c:v>0.1094</c:v>
                </c:pt>
                <c:pt idx="5839">
                  <c:v>0.1087</c:v>
                </c:pt>
                <c:pt idx="5840">
                  <c:v>0.1086</c:v>
                </c:pt>
                <c:pt idx="5841">
                  <c:v>0.1091</c:v>
                </c:pt>
                <c:pt idx="5842">
                  <c:v>0.1086</c:v>
                </c:pt>
                <c:pt idx="5843">
                  <c:v>0.1086</c:v>
                </c:pt>
                <c:pt idx="5844">
                  <c:v>0.1085</c:v>
                </c:pt>
                <c:pt idx="5845">
                  <c:v>0.10829999999999999</c:v>
                </c:pt>
                <c:pt idx="5846">
                  <c:v>0.1082</c:v>
                </c:pt>
                <c:pt idx="5847">
                  <c:v>0.1082</c:v>
                </c:pt>
                <c:pt idx="5848">
                  <c:v>0.1082</c:v>
                </c:pt>
                <c:pt idx="5849">
                  <c:v>0.1081</c:v>
                </c:pt>
                <c:pt idx="5850">
                  <c:v>0.1081</c:v>
                </c:pt>
                <c:pt idx="5851">
                  <c:v>0.1081</c:v>
                </c:pt>
                <c:pt idx="5852">
                  <c:v>0.1081</c:v>
                </c:pt>
                <c:pt idx="5853">
                  <c:v>0.1076</c:v>
                </c:pt>
                <c:pt idx="5854">
                  <c:v>0.1082</c:v>
                </c:pt>
                <c:pt idx="5855">
                  <c:v>0.1084</c:v>
                </c:pt>
                <c:pt idx="5856">
                  <c:v>0.1077</c:v>
                </c:pt>
                <c:pt idx="5857">
                  <c:v>0.1069</c:v>
                </c:pt>
                <c:pt idx="5858">
                  <c:v>0.1071</c:v>
                </c:pt>
                <c:pt idx="5859">
                  <c:v>0.1075</c:v>
                </c:pt>
                <c:pt idx="5860">
                  <c:v>0.1082</c:v>
                </c:pt>
                <c:pt idx="5861">
                  <c:v>0.1082</c:v>
                </c:pt>
                <c:pt idx="5862">
                  <c:v>0.1085</c:v>
                </c:pt>
                <c:pt idx="5863">
                  <c:v>0.10829999999999999</c:v>
                </c:pt>
                <c:pt idx="5864">
                  <c:v>0.1085</c:v>
                </c:pt>
                <c:pt idx="5865">
                  <c:v>0.1079</c:v>
                </c:pt>
                <c:pt idx="5866">
                  <c:v>0.1084</c:v>
                </c:pt>
                <c:pt idx="5867">
                  <c:v>0.1084</c:v>
                </c:pt>
                <c:pt idx="5868">
                  <c:v>0.1085</c:v>
                </c:pt>
                <c:pt idx="5869">
                  <c:v>0.1086</c:v>
                </c:pt>
                <c:pt idx="5870">
                  <c:v>0.1077</c:v>
                </c:pt>
                <c:pt idx="5871">
                  <c:v>0.108</c:v>
                </c:pt>
                <c:pt idx="5872">
                  <c:v>0.10780000000000001</c:v>
                </c:pt>
                <c:pt idx="5873">
                  <c:v>0.1076</c:v>
                </c:pt>
                <c:pt idx="5874">
                  <c:v>0.1071</c:v>
                </c:pt>
                <c:pt idx="5875">
                  <c:v>0.1066</c:v>
                </c:pt>
                <c:pt idx="5876">
                  <c:v>0.1062</c:v>
                </c:pt>
                <c:pt idx="5877">
                  <c:v>0.1066</c:v>
                </c:pt>
                <c:pt idx="5878">
                  <c:v>0.10639999999999999</c:v>
                </c:pt>
                <c:pt idx="5879">
                  <c:v>0.1057</c:v>
                </c:pt>
                <c:pt idx="5880">
                  <c:v>0.10630000000000001</c:v>
                </c:pt>
                <c:pt idx="5881">
                  <c:v>0.1071</c:v>
                </c:pt>
                <c:pt idx="5882">
                  <c:v>0.10630000000000001</c:v>
                </c:pt>
                <c:pt idx="5883">
                  <c:v>0.10639999999999999</c:v>
                </c:pt>
                <c:pt idx="5884">
                  <c:v>0.1066</c:v>
                </c:pt>
                <c:pt idx="5885">
                  <c:v>0.1066</c:v>
                </c:pt>
                <c:pt idx="5886">
                  <c:v>0.1066</c:v>
                </c:pt>
                <c:pt idx="5887">
                  <c:v>0.1061</c:v>
                </c:pt>
                <c:pt idx="5888">
                  <c:v>0.1061</c:v>
                </c:pt>
                <c:pt idx="5889">
                  <c:v>0.1065</c:v>
                </c:pt>
                <c:pt idx="5890">
                  <c:v>0.1071</c:v>
                </c:pt>
                <c:pt idx="5891">
                  <c:v>0.1066</c:v>
                </c:pt>
                <c:pt idx="5892">
                  <c:v>0.10630000000000001</c:v>
                </c:pt>
                <c:pt idx="5893">
                  <c:v>0.10680000000000001</c:v>
                </c:pt>
                <c:pt idx="5894">
                  <c:v>0.1066</c:v>
                </c:pt>
                <c:pt idx="5895">
                  <c:v>0.1071</c:v>
                </c:pt>
                <c:pt idx="5896">
                  <c:v>0.10639999999999999</c:v>
                </c:pt>
                <c:pt idx="5897">
                  <c:v>0.1066</c:v>
                </c:pt>
                <c:pt idx="5898">
                  <c:v>0.107</c:v>
                </c:pt>
                <c:pt idx="5899">
                  <c:v>0.1067</c:v>
                </c:pt>
                <c:pt idx="5900">
                  <c:v>0.106</c:v>
                </c:pt>
                <c:pt idx="5901">
                  <c:v>0.10589999999999999</c:v>
                </c:pt>
                <c:pt idx="5902">
                  <c:v>0.10539999999999999</c:v>
                </c:pt>
                <c:pt idx="5903">
                  <c:v>0.10589999999999999</c:v>
                </c:pt>
                <c:pt idx="5904">
                  <c:v>0.10589999999999999</c:v>
                </c:pt>
                <c:pt idx="5905">
                  <c:v>0.1056</c:v>
                </c:pt>
                <c:pt idx="5906">
                  <c:v>0.10580000000000001</c:v>
                </c:pt>
                <c:pt idx="5907">
                  <c:v>0.1055</c:v>
                </c:pt>
                <c:pt idx="5908">
                  <c:v>0.10580000000000001</c:v>
                </c:pt>
                <c:pt idx="5909">
                  <c:v>0.1057</c:v>
                </c:pt>
                <c:pt idx="5910">
                  <c:v>0.1055</c:v>
                </c:pt>
                <c:pt idx="5911">
                  <c:v>0.1052</c:v>
                </c:pt>
                <c:pt idx="5912">
                  <c:v>0.10539999999999999</c:v>
                </c:pt>
                <c:pt idx="5913">
                  <c:v>0.10489999999999999</c:v>
                </c:pt>
                <c:pt idx="5914">
                  <c:v>0.1053</c:v>
                </c:pt>
                <c:pt idx="5915">
                  <c:v>0.1056</c:v>
                </c:pt>
                <c:pt idx="5916">
                  <c:v>0.1056</c:v>
                </c:pt>
                <c:pt idx="5917">
                  <c:v>0.10580000000000001</c:v>
                </c:pt>
                <c:pt idx="5918">
                  <c:v>0.1056</c:v>
                </c:pt>
                <c:pt idx="5919">
                  <c:v>0.1056</c:v>
                </c:pt>
                <c:pt idx="5920">
                  <c:v>0.10589999999999999</c:v>
                </c:pt>
                <c:pt idx="5921">
                  <c:v>0.10580000000000001</c:v>
                </c:pt>
                <c:pt idx="5922">
                  <c:v>0.10580000000000001</c:v>
                </c:pt>
                <c:pt idx="5923">
                  <c:v>0.1056</c:v>
                </c:pt>
                <c:pt idx="5924">
                  <c:v>0.1055</c:v>
                </c:pt>
                <c:pt idx="5925">
                  <c:v>0.105</c:v>
                </c:pt>
                <c:pt idx="5926">
                  <c:v>0.1052</c:v>
                </c:pt>
                <c:pt idx="5927">
                  <c:v>0.106</c:v>
                </c:pt>
                <c:pt idx="5928">
                  <c:v>0.1099</c:v>
                </c:pt>
                <c:pt idx="5929">
                  <c:v>0.11</c:v>
                </c:pt>
                <c:pt idx="5930">
                  <c:v>0.11</c:v>
                </c:pt>
                <c:pt idx="5931">
                  <c:v>0.1106</c:v>
                </c:pt>
                <c:pt idx="5932">
                  <c:v>0.1106</c:v>
                </c:pt>
                <c:pt idx="5933">
                  <c:v>0.11070000000000001</c:v>
                </c:pt>
                <c:pt idx="5934">
                  <c:v>0.1106</c:v>
                </c:pt>
                <c:pt idx="5935">
                  <c:v>0.11070000000000001</c:v>
                </c:pt>
                <c:pt idx="5936">
                  <c:v>0.1105</c:v>
                </c:pt>
                <c:pt idx="5937">
                  <c:v>0.1106</c:v>
                </c:pt>
                <c:pt idx="5938">
                  <c:v>0.11</c:v>
                </c:pt>
                <c:pt idx="5939">
                  <c:v>0.1101</c:v>
                </c:pt>
                <c:pt idx="5940">
                  <c:v>0.11</c:v>
                </c:pt>
                <c:pt idx="5941">
                  <c:v>0.10929999999999999</c:v>
                </c:pt>
                <c:pt idx="5942">
                  <c:v>0.109</c:v>
                </c:pt>
                <c:pt idx="5943">
                  <c:v>0.10879999999999999</c:v>
                </c:pt>
                <c:pt idx="5944">
                  <c:v>0.1084</c:v>
                </c:pt>
                <c:pt idx="5945">
                  <c:v>0.1085</c:v>
                </c:pt>
                <c:pt idx="5946">
                  <c:v>0.1076</c:v>
                </c:pt>
                <c:pt idx="5947">
                  <c:v>0.1077</c:v>
                </c:pt>
                <c:pt idx="5948">
                  <c:v>0.1075</c:v>
                </c:pt>
                <c:pt idx="5949">
                  <c:v>0.10680000000000001</c:v>
                </c:pt>
                <c:pt idx="5950">
                  <c:v>0.1062</c:v>
                </c:pt>
                <c:pt idx="5951">
                  <c:v>0.106</c:v>
                </c:pt>
                <c:pt idx="5952">
                  <c:v>0.1057</c:v>
                </c:pt>
                <c:pt idx="5953">
                  <c:v>0.106</c:v>
                </c:pt>
                <c:pt idx="5954">
                  <c:v>0.106</c:v>
                </c:pt>
                <c:pt idx="5955">
                  <c:v>0.106</c:v>
                </c:pt>
                <c:pt idx="5956">
                  <c:v>0.1055</c:v>
                </c:pt>
                <c:pt idx="5957">
                  <c:v>0.1055</c:v>
                </c:pt>
                <c:pt idx="5958">
                  <c:v>0.1055</c:v>
                </c:pt>
                <c:pt idx="5959">
                  <c:v>0.1061</c:v>
                </c:pt>
                <c:pt idx="5960">
                  <c:v>0.1056</c:v>
                </c:pt>
                <c:pt idx="5961">
                  <c:v>0.10539999999999999</c:v>
                </c:pt>
                <c:pt idx="5962">
                  <c:v>0.1056</c:v>
                </c:pt>
                <c:pt idx="5963">
                  <c:v>0.1053</c:v>
                </c:pt>
                <c:pt idx="5964">
                  <c:v>0.10489999999999999</c:v>
                </c:pt>
                <c:pt idx="5965">
                  <c:v>0.105</c:v>
                </c:pt>
                <c:pt idx="5966">
                  <c:v>0.105</c:v>
                </c:pt>
                <c:pt idx="5967">
                  <c:v>0.1048</c:v>
                </c:pt>
                <c:pt idx="5968">
                  <c:v>0.10539999999999999</c:v>
                </c:pt>
                <c:pt idx="5969">
                  <c:v>0.105</c:v>
                </c:pt>
                <c:pt idx="5970">
                  <c:v>0.1052</c:v>
                </c:pt>
                <c:pt idx="5971">
                  <c:v>0.1051</c:v>
                </c:pt>
                <c:pt idx="5972">
                  <c:v>0.1052</c:v>
                </c:pt>
                <c:pt idx="5973">
                  <c:v>0.1051</c:v>
                </c:pt>
                <c:pt idx="5974">
                  <c:v>0.1053</c:v>
                </c:pt>
                <c:pt idx="5975">
                  <c:v>0.1052</c:v>
                </c:pt>
                <c:pt idx="5976">
                  <c:v>0.1048</c:v>
                </c:pt>
                <c:pt idx="5977">
                  <c:v>0.105</c:v>
                </c:pt>
                <c:pt idx="5978">
                  <c:v>0.1051</c:v>
                </c:pt>
                <c:pt idx="5979">
                  <c:v>0.1051</c:v>
                </c:pt>
                <c:pt idx="5980">
                  <c:v>0.1046</c:v>
                </c:pt>
                <c:pt idx="5981">
                  <c:v>0.1043</c:v>
                </c:pt>
                <c:pt idx="5982">
                  <c:v>0.1046</c:v>
                </c:pt>
                <c:pt idx="5983">
                  <c:v>0.1041</c:v>
                </c:pt>
                <c:pt idx="5984">
                  <c:v>0.1038</c:v>
                </c:pt>
                <c:pt idx="5985">
                  <c:v>0.1045</c:v>
                </c:pt>
                <c:pt idx="5986">
                  <c:v>0.1042</c:v>
                </c:pt>
                <c:pt idx="5987">
                  <c:v>0.1042</c:v>
                </c:pt>
                <c:pt idx="5988">
                  <c:v>0.1041</c:v>
                </c:pt>
                <c:pt idx="5989">
                  <c:v>0.104</c:v>
                </c:pt>
                <c:pt idx="5990">
                  <c:v>0.1038</c:v>
                </c:pt>
                <c:pt idx="5991">
                  <c:v>0.10440000000000001</c:v>
                </c:pt>
                <c:pt idx="5992">
                  <c:v>0.10489999999999999</c:v>
                </c:pt>
                <c:pt idx="5993">
                  <c:v>0.1046</c:v>
                </c:pt>
                <c:pt idx="5994">
                  <c:v>0.1051</c:v>
                </c:pt>
                <c:pt idx="5995">
                  <c:v>0.1053</c:v>
                </c:pt>
                <c:pt idx="5996">
                  <c:v>0.1052</c:v>
                </c:pt>
                <c:pt idx="5997">
                  <c:v>0.1053</c:v>
                </c:pt>
                <c:pt idx="5998">
                  <c:v>0.1047</c:v>
                </c:pt>
                <c:pt idx="5999">
                  <c:v>0.1055</c:v>
                </c:pt>
                <c:pt idx="6000">
                  <c:v>0.1053</c:v>
                </c:pt>
                <c:pt idx="6001">
                  <c:v>0.10489999999999999</c:v>
                </c:pt>
                <c:pt idx="6002">
                  <c:v>0.105</c:v>
                </c:pt>
                <c:pt idx="6003">
                  <c:v>0.1055</c:v>
                </c:pt>
                <c:pt idx="6004">
                  <c:v>0.1052</c:v>
                </c:pt>
                <c:pt idx="6005">
                  <c:v>0.1048</c:v>
                </c:pt>
                <c:pt idx="6006">
                  <c:v>0.1042</c:v>
                </c:pt>
                <c:pt idx="6007">
                  <c:v>0.10440000000000001</c:v>
                </c:pt>
                <c:pt idx="6008">
                  <c:v>0.10489999999999999</c:v>
                </c:pt>
                <c:pt idx="6009">
                  <c:v>0.1048</c:v>
                </c:pt>
                <c:pt idx="6010">
                  <c:v>0.10489999999999999</c:v>
                </c:pt>
                <c:pt idx="6011">
                  <c:v>0.1046</c:v>
                </c:pt>
                <c:pt idx="6012">
                  <c:v>0.1042</c:v>
                </c:pt>
                <c:pt idx="6013">
                  <c:v>0.1038</c:v>
                </c:pt>
                <c:pt idx="6014">
                  <c:v>0.1046</c:v>
                </c:pt>
                <c:pt idx="6015">
                  <c:v>0.1048</c:v>
                </c:pt>
                <c:pt idx="6016">
                  <c:v>0.1045</c:v>
                </c:pt>
                <c:pt idx="6017">
                  <c:v>0.1045</c:v>
                </c:pt>
                <c:pt idx="6018">
                  <c:v>0.104</c:v>
                </c:pt>
                <c:pt idx="6019">
                  <c:v>0.1051</c:v>
                </c:pt>
                <c:pt idx="6020">
                  <c:v>0.1051</c:v>
                </c:pt>
                <c:pt idx="6021">
                  <c:v>0.10489999999999999</c:v>
                </c:pt>
                <c:pt idx="6022">
                  <c:v>0.105</c:v>
                </c:pt>
                <c:pt idx="6023">
                  <c:v>0.1051</c:v>
                </c:pt>
                <c:pt idx="6024">
                  <c:v>0.1051</c:v>
                </c:pt>
                <c:pt idx="6025">
                  <c:v>0.105</c:v>
                </c:pt>
                <c:pt idx="6026">
                  <c:v>0.10539999999999999</c:v>
                </c:pt>
                <c:pt idx="6027">
                  <c:v>0.1051</c:v>
                </c:pt>
                <c:pt idx="6028">
                  <c:v>0.1051</c:v>
                </c:pt>
                <c:pt idx="6029">
                  <c:v>0.1045</c:v>
                </c:pt>
                <c:pt idx="6030">
                  <c:v>0.1045</c:v>
                </c:pt>
                <c:pt idx="6031">
                  <c:v>0.1043</c:v>
                </c:pt>
                <c:pt idx="6032">
                  <c:v>0.10440000000000001</c:v>
                </c:pt>
                <c:pt idx="6033">
                  <c:v>0.10440000000000001</c:v>
                </c:pt>
                <c:pt idx="6034">
                  <c:v>0.1041</c:v>
                </c:pt>
                <c:pt idx="6035">
                  <c:v>0.1045</c:v>
                </c:pt>
                <c:pt idx="6036">
                  <c:v>0.1041</c:v>
                </c:pt>
                <c:pt idx="6037">
                  <c:v>0.104</c:v>
                </c:pt>
                <c:pt idx="6038">
                  <c:v>0.1041</c:v>
                </c:pt>
                <c:pt idx="6039">
                  <c:v>0.1041</c:v>
                </c:pt>
                <c:pt idx="6040">
                  <c:v>0.1043</c:v>
                </c:pt>
                <c:pt idx="6041">
                  <c:v>0.1037</c:v>
                </c:pt>
                <c:pt idx="6042">
                  <c:v>0.1041</c:v>
                </c:pt>
                <c:pt idx="6043">
                  <c:v>0.1047</c:v>
                </c:pt>
                <c:pt idx="6044">
                  <c:v>0.1041</c:v>
                </c:pt>
                <c:pt idx="6045">
                  <c:v>0.1037</c:v>
                </c:pt>
                <c:pt idx="6046">
                  <c:v>0.1038</c:v>
                </c:pt>
                <c:pt idx="6047">
                  <c:v>0.1036</c:v>
                </c:pt>
                <c:pt idx="6048">
                  <c:v>0.1033</c:v>
                </c:pt>
                <c:pt idx="6049">
                  <c:v>0.1033</c:v>
                </c:pt>
                <c:pt idx="6050">
                  <c:v>0.1032</c:v>
                </c:pt>
                <c:pt idx="6051">
                  <c:v>0.10349999999999999</c:v>
                </c:pt>
                <c:pt idx="6052">
                  <c:v>0.1031</c:v>
                </c:pt>
                <c:pt idx="6053">
                  <c:v>0.1031</c:v>
                </c:pt>
                <c:pt idx="6054">
                  <c:v>0.10290000000000001</c:v>
                </c:pt>
                <c:pt idx="6055">
                  <c:v>0.1033</c:v>
                </c:pt>
                <c:pt idx="6056">
                  <c:v>0.10249999999999999</c:v>
                </c:pt>
                <c:pt idx="6057">
                  <c:v>0.1023</c:v>
                </c:pt>
                <c:pt idx="6058">
                  <c:v>0.1027</c:v>
                </c:pt>
                <c:pt idx="6059">
                  <c:v>0.1031</c:v>
                </c:pt>
                <c:pt idx="6060">
                  <c:v>0.10390000000000001</c:v>
                </c:pt>
                <c:pt idx="6061">
                  <c:v>0.1043</c:v>
                </c:pt>
                <c:pt idx="6062">
                  <c:v>0.1053</c:v>
                </c:pt>
                <c:pt idx="6063">
                  <c:v>0.10589999999999999</c:v>
                </c:pt>
                <c:pt idx="6064">
                  <c:v>0.1062</c:v>
                </c:pt>
                <c:pt idx="6065">
                  <c:v>0.1062</c:v>
                </c:pt>
                <c:pt idx="6066">
                  <c:v>0.1061</c:v>
                </c:pt>
                <c:pt idx="6067">
                  <c:v>0.1057</c:v>
                </c:pt>
                <c:pt idx="6068">
                  <c:v>0.10630000000000001</c:v>
                </c:pt>
                <c:pt idx="6069">
                  <c:v>0.10730000000000001</c:v>
                </c:pt>
                <c:pt idx="6070">
                  <c:v>0.1071</c:v>
                </c:pt>
                <c:pt idx="6071">
                  <c:v>0.1074</c:v>
                </c:pt>
                <c:pt idx="6072">
                  <c:v>0.1079</c:v>
                </c:pt>
                <c:pt idx="6073">
                  <c:v>0.108</c:v>
                </c:pt>
                <c:pt idx="6074">
                  <c:v>0.1077</c:v>
                </c:pt>
                <c:pt idx="6075">
                  <c:v>0.1079</c:v>
                </c:pt>
                <c:pt idx="6076">
                  <c:v>0.1084</c:v>
                </c:pt>
                <c:pt idx="6077">
                  <c:v>0.1081</c:v>
                </c:pt>
                <c:pt idx="6078">
                  <c:v>0.1077</c:v>
                </c:pt>
                <c:pt idx="6079">
                  <c:v>0.1075</c:v>
                </c:pt>
                <c:pt idx="6080">
                  <c:v>0.1077</c:v>
                </c:pt>
                <c:pt idx="6081">
                  <c:v>0.1077</c:v>
                </c:pt>
                <c:pt idx="6082">
                  <c:v>0.10730000000000001</c:v>
                </c:pt>
                <c:pt idx="6083">
                  <c:v>0.10680000000000001</c:v>
                </c:pt>
                <c:pt idx="6084">
                  <c:v>0.1067</c:v>
                </c:pt>
                <c:pt idx="6085">
                  <c:v>0.10680000000000001</c:v>
                </c:pt>
                <c:pt idx="6086">
                  <c:v>0.107</c:v>
                </c:pt>
                <c:pt idx="6087">
                  <c:v>0.1072</c:v>
                </c:pt>
                <c:pt idx="6088">
                  <c:v>0.1076</c:v>
                </c:pt>
                <c:pt idx="6089">
                  <c:v>0.1071</c:v>
                </c:pt>
                <c:pt idx="6090">
                  <c:v>0.1071</c:v>
                </c:pt>
                <c:pt idx="6091">
                  <c:v>0.10680000000000001</c:v>
                </c:pt>
                <c:pt idx="6092">
                  <c:v>0.107</c:v>
                </c:pt>
                <c:pt idx="6093">
                  <c:v>0.10680000000000001</c:v>
                </c:pt>
                <c:pt idx="6094">
                  <c:v>0.107</c:v>
                </c:pt>
                <c:pt idx="6095">
                  <c:v>0.1077</c:v>
                </c:pt>
                <c:pt idx="6096">
                  <c:v>0.1071</c:v>
                </c:pt>
                <c:pt idx="6097">
                  <c:v>0.1079</c:v>
                </c:pt>
                <c:pt idx="6098">
                  <c:v>0.1081</c:v>
                </c:pt>
                <c:pt idx="6099">
                  <c:v>0.1082</c:v>
                </c:pt>
                <c:pt idx="6100">
                  <c:v>0.109</c:v>
                </c:pt>
                <c:pt idx="6101">
                  <c:v>0.1095</c:v>
                </c:pt>
                <c:pt idx="6102">
                  <c:v>0.1096</c:v>
                </c:pt>
                <c:pt idx="6103">
                  <c:v>0.1104</c:v>
                </c:pt>
                <c:pt idx="6104">
                  <c:v>0.11219999999999999</c:v>
                </c:pt>
                <c:pt idx="6105">
                  <c:v>0.1144</c:v>
                </c:pt>
                <c:pt idx="6106">
                  <c:v>0.1157</c:v>
                </c:pt>
                <c:pt idx="6107">
                  <c:v>0.1166</c:v>
                </c:pt>
                <c:pt idx="6108">
                  <c:v>0.1153</c:v>
                </c:pt>
                <c:pt idx="6109">
                  <c:v>0.1096</c:v>
                </c:pt>
                <c:pt idx="6110">
                  <c:v>0.1048</c:v>
                </c:pt>
                <c:pt idx="6111">
                  <c:v>0.1017</c:v>
                </c:pt>
                <c:pt idx="6112">
                  <c:v>0.10150000000000001</c:v>
                </c:pt>
                <c:pt idx="6113">
                  <c:v>0.1012</c:v>
                </c:pt>
                <c:pt idx="6114">
                  <c:v>0.10150000000000001</c:v>
                </c:pt>
                <c:pt idx="6115">
                  <c:v>0.1008</c:v>
                </c:pt>
                <c:pt idx="6116">
                  <c:v>0.1011</c:v>
                </c:pt>
                <c:pt idx="6117">
                  <c:v>0.1012</c:v>
                </c:pt>
                <c:pt idx="6118">
                  <c:v>0.1012</c:v>
                </c:pt>
                <c:pt idx="6119">
                  <c:v>0.1013</c:v>
                </c:pt>
                <c:pt idx="6120">
                  <c:v>0.1013</c:v>
                </c:pt>
                <c:pt idx="6121">
                  <c:v>0.1013</c:v>
                </c:pt>
                <c:pt idx="6122">
                  <c:v>0.1014</c:v>
                </c:pt>
                <c:pt idx="6123">
                  <c:v>0.1013</c:v>
                </c:pt>
                <c:pt idx="6124">
                  <c:v>0.1014</c:v>
                </c:pt>
                <c:pt idx="6125">
                  <c:v>0.1013</c:v>
                </c:pt>
                <c:pt idx="6126">
                  <c:v>0.1017</c:v>
                </c:pt>
                <c:pt idx="6127">
                  <c:v>0.1024</c:v>
                </c:pt>
                <c:pt idx="6128">
                  <c:v>0.1021</c:v>
                </c:pt>
                <c:pt idx="6129">
                  <c:v>0.1027</c:v>
                </c:pt>
                <c:pt idx="6130">
                  <c:v>0.1026</c:v>
                </c:pt>
                <c:pt idx="6131">
                  <c:v>0.1028</c:v>
                </c:pt>
                <c:pt idx="6132">
                  <c:v>0.1027</c:v>
                </c:pt>
                <c:pt idx="6133">
                  <c:v>0.1022</c:v>
                </c:pt>
                <c:pt idx="6134">
                  <c:v>0.1024</c:v>
                </c:pt>
                <c:pt idx="6135">
                  <c:v>0.1026</c:v>
                </c:pt>
                <c:pt idx="6136">
                  <c:v>0.1026</c:v>
                </c:pt>
                <c:pt idx="6137">
                  <c:v>0.1031</c:v>
                </c:pt>
                <c:pt idx="6138">
                  <c:v>0.1026</c:v>
                </c:pt>
                <c:pt idx="6139">
                  <c:v>0.1028</c:v>
                </c:pt>
                <c:pt idx="6140">
                  <c:v>0.10290000000000001</c:v>
                </c:pt>
                <c:pt idx="6141">
                  <c:v>0.10299999999999999</c:v>
                </c:pt>
                <c:pt idx="6142">
                  <c:v>0.10290000000000001</c:v>
                </c:pt>
                <c:pt idx="6143">
                  <c:v>0.1028</c:v>
                </c:pt>
                <c:pt idx="6144">
                  <c:v>0.1028</c:v>
                </c:pt>
                <c:pt idx="6145">
                  <c:v>0.1033</c:v>
                </c:pt>
                <c:pt idx="6146">
                  <c:v>0.10299999999999999</c:v>
                </c:pt>
                <c:pt idx="6147">
                  <c:v>0.10349999999999999</c:v>
                </c:pt>
                <c:pt idx="6148">
                  <c:v>0.1032</c:v>
                </c:pt>
                <c:pt idx="6149">
                  <c:v>0.10349999999999999</c:v>
                </c:pt>
                <c:pt idx="6150">
                  <c:v>0.10299999999999999</c:v>
                </c:pt>
                <c:pt idx="6151">
                  <c:v>0.10340000000000001</c:v>
                </c:pt>
                <c:pt idx="6152">
                  <c:v>0.1031</c:v>
                </c:pt>
                <c:pt idx="6153">
                  <c:v>0.1031</c:v>
                </c:pt>
                <c:pt idx="6154">
                  <c:v>0.1027</c:v>
                </c:pt>
                <c:pt idx="6155">
                  <c:v>0.1032</c:v>
                </c:pt>
                <c:pt idx="6156">
                  <c:v>0.10340000000000001</c:v>
                </c:pt>
                <c:pt idx="6157">
                  <c:v>0.10290000000000001</c:v>
                </c:pt>
                <c:pt idx="6158">
                  <c:v>0.1028</c:v>
                </c:pt>
                <c:pt idx="6159">
                  <c:v>0.1024</c:v>
                </c:pt>
                <c:pt idx="6160">
                  <c:v>0.1026</c:v>
                </c:pt>
                <c:pt idx="6161">
                  <c:v>0.1026</c:v>
                </c:pt>
                <c:pt idx="6162">
                  <c:v>0.1019</c:v>
                </c:pt>
                <c:pt idx="6163">
                  <c:v>0.1021</c:v>
                </c:pt>
                <c:pt idx="6164">
                  <c:v>0.1028</c:v>
                </c:pt>
                <c:pt idx="6165">
                  <c:v>0.1027</c:v>
                </c:pt>
                <c:pt idx="6166">
                  <c:v>0.1027</c:v>
                </c:pt>
                <c:pt idx="6167">
                  <c:v>0.10299999999999999</c:v>
                </c:pt>
                <c:pt idx="6168">
                  <c:v>0.1033</c:v>
                </c:pt>
                <c:pt idx="6169">
                  <c:v>0.10349999999999999</c:v>
                </c:pt>
                <c:pt idx="6170">
                  <c:v>0.1032</c:v>
                </c:pt>
                <c:pt idx="6171">
                  <c:v>0.1032</c:v>
                </c:pt>
                <c:pt idx="6172">
                  <c:v>0.1031</c:v>
                </c:pt>
                <c:pt idx="6173">
                  <c:v>0.10290000000000001</c:v>
                </c:pt>
                <c:pt idx="6174">
                  <c:v>0.1037</c:v>
                </c:pt>
                <c:pt idx="6175">
                  <c:v>0.1036</c:v>
                </c:pt>
                <c:pt idx="6176">
                  <c:v>0.10299999999999999</c:v>
                </c:pt>
                <c:pt idx="6177">
                  <c:v>0.10290000000000001</c:v>
                </c:pt>
                <c:pt idx="6178">
                  <c:v>0.1028</c:v>
                </c:pt>
                <c:pt idx="6179">
                  <c:v>0.1031</c:v>
                </c:pt>
                <c:pt idx="6180">
                  <c:v>0.1026</c:v>
                </c:pt>
                <c:pt idx="6181">
                  <c:v>0.10249999999999999</c:v>
                </c:pt>
                <c:pt idx="6182">
                  <c:v>0.1024</c:v>
                </c:pt>
                <c:pt idx="6183">
                  <c:v>0.10199999999999999</c:v>
                </c:pt>
                <c:pt idx="6184">
                  <c:v>0.1026</c:v>
                </c:pt>
                <c:pt idx="6185">
                  <c:v>0.1032</c:v>
                </c:pt>
                <c:pt idx="6186">
                  <c:v>0.1033</c:v>
                </c:pt>
                <c:pt idx="6187">
                  <c:v>0.1033</c:v>
                </c:pt>
                <c:pt idx="6188">
                  <c:v>0.10340000000000001</c:v>
                </c:pt>
                <c:pt idx="6189">
                  <c:v>0.10349999999999999</c:v>
                </c:pt>
                <c:pt idx="6190">
                  <c:v>0.10340000000000001</c:v>
                </c:pt>
                <c:pt idx="6191">
                  <c:v>0.1033</c:v>
                </c:pt>
                <c:pt idx="6192">
                  <c:v>0.10340000000000001</c:v>
                </c:pt>
                <c:pt idx="6193">
                  <c:v>0.1036</c:v>
                </c:pt>
                <c:pt idx="6194">
                  <c:v>0.10349999999999999</c:v>
                </c:pt>
                <c:pt idx="6195">
                  <c:v>0.1036</c:v>
                </c:pt>
                <c:pt idx="6196">
                  <c:v>0.1031</c:v>
                </c:pt>
                <c:pt idx="6197">
                  <c:v>0.1027</c:v>
                </c:pt>
                <c:pt idx="6198">
                  <c:v>0.104</c:v>
                </c:pt>
                <c:pt idx="6199">
                  <c:v>0.1031</c:v>
                </c:pt>
                <c:pt idx="6200">
                  <c:v>0.1027</c:v>
                </c:pt>
                <c:pt idx="6201">
                  <c:v>0.1033</c:v>
                </c:pt>
                <c:pt idx="6202">
                  <c:v>0.1031</c:v>
                </c:pt>
                <c:pt idx="6203">
                  <c:v>0.10249999999999999</c:v>
                </c:pt>
                <c:pt idx="6204">
                  <c:v>0.1023</c:v>
                </c:pt>
                <c:pt idx="6205">
                  <c:v>0.1023</c:v>
                </c:pt>
                <c:pt idx="6206">
                  <c:v>0.1036</c:v>
                </c:pt>
                <c:pt idx="6207">
                  <c:v>0.1026</c:v>
                </c:pt>
                <c:pt idx="6208">
                  <c:v>0.1024</c:v>
                </c:pt>
                <c:pt idx="6209">
                  <c:v>0.1022</c:v>
                </c:pt>
                <c:pt idx="6210">
                  <c:v>0.1027</c:v>
                </c:pt>
                <c:pt idx="6211">
                  <c:v>0.1019</c:v>
                </c:pt>
                <c:pt idx="6212">
                  <c:v>0.1019</c:v>
                </c:pt>
                <c:pt idx="6213">
                  <c:v>0.10150000000000001</c:v>
                </c:pt>
                <c:pt idx="6214">
                  <c:v>0.1011</c:v>
                </c:pt>
                <c:pt idx="6215">
                  <c:v>0.1009</c:v>
                </c:pt>
                <c:pt idx="6216">
                  <c:v>0.10100000000000001</c:v>
                </c:pt>
                <c:pt idx="6217">
                  <c:v>0.1008</c:v>
                </c:pt>
                <c:pt idx="6218">
                  <c:v>0.1008</c:v>
                </c:pt>
                <c:pt idx="6219">
                  <c:v>0.1013</c:v>
                </c:pt>
                <c:pt idx="6220">
                  <c:v>0.1014</c:v>
                </c:pt>
                <c:pt idx="6221">
                  <c:v>0.1014</c:v>
                </c:pt>
                <c:pt idx="6222">
                  <c:v>0.1011</c:v>
                </c:pt>
                <c:pt idx="6223">
                  <c:v>0.10199999999999999</c:v>
                </c:pt>
                <c:pt idx="6224">
                  <c:v>0.10100000000000001</c:v>
                </c:pt>
                <c:pt idx="6225">
                  <c:v>0.1013</c:v>
                </c:pt>
                <c:pt idx="6226">
                  <c:v>0.1018</c:v>
                </c:pt>
                <c:pt idx="6227">
                  <c:v>0.1017</c:v>
                </c:pt>
                <c:pt idx="6228">
                  <c:v>0.10199999999999999</c:v>
                </c:pt>
                <c:pt idx="6229">
                  <c:v>0.1017</c:v>
                </c:pt>
                <c:pt idx="6230">
                  <c:v>0.1016</c:v>
                </c:pt>
                <c:pt idx="6231">
                  <c:v>0.10199999999999999</c:v>
                </c:pt>
                <c:pt idx="6232">
                  <c:v>0.1012</c:v>
                </c:pt>
                <c:pt idx="6233">
                  <c:v>0.1009</c:v>
                </c:pt>
                <c:pt idx="6234">
                  <c:v>0.10100000000000001</c:v>
                </c:pt>
                <c:pt idx="6235">
                  <c:v>0.1012</c:v>
                </c:pt>
                <c:pt idx="6236">
                  <c:v>0.1013</c:v>
                </c:pt>
                <c:pt idx="6237">
                  <c:v>0.1013</c:v>
                </c:pt>
                <c:pt idx="6238">
                  <c:v>0.1008</c:v>
                </c:pt>
                <c:pt idx="6239">
                  <c:v>0.1013</c:v>
                </c:pt>
                <c:pt idx="6240">
                  <c:v>0.1012</c:v>
                </c:pt>
                <c:pt idx="6241">
                  <c:v>0.1013</c:v>
                </c:pt>
                <c:pt idx="6242">
                  <c:v>0.1009</c:v>
                </c:pt>
                <c:pt idx="6243">
                  <c:v>0.1008</c:v>
                </c:pt>
                <c:pt idx="6244">
                  <c:v>0.1009</c:v>
                </c:pt>
                <c:pt idx="6245">
                  <c:v>0.1009</c:v>
                </c:pt>
                <c:pt idx="6246">
                  <c:v>0.1008</c:v>
                </c:pt>
                <c:pt idx="6247">
                  <c:v>0.10059999999999999</c:v>
                </c:pt>
                <c:pt idx="6248">
                  <c:v>0.10009999999999999</c:v>
                </c:pt>
                <c:pt idx="6249">
                  <c:v>0.10009999999999999</c:v>
                </c:pt>
                <c:pt idx="6250">
                  <c:v>9.9599999999999994E-2</c:v>
                </c:pt>
                <c:pt idx="6251">
                  <c:v>9.9699999999999997E-2</c:v>
                </c:pt>
                <c:pt idx="6252">
                  <c:v>9.9500000000000005E-2</c:v>
                </c:pt>
                <c:pt idx="6253">
                  <c:v>9.9599999999999994E-2</c:v>
                </c:pt>
                <c:pt idx="6254">
                  <c:v>0.10009999999999999</c:v>
                </c:pt>
                <c:pt idx="6255">
                  <c:v>0.1017</c:v>
                </c:pt>
                <c:pt idx="6256">
                  <c:v>0.1024</c:v>
                </c:pt>
                <c:pt idx="6257">
                  <c:v>0.10100000000000001</c:v>
                </c:pt>
                <c:pt idx="6258">
                  <c:v>0.1012</c:v>
                </c:pt>
                <c:pt idx="6259">
                  <c:v>9.9900000000000003E-2</c:v>
                </c:pt>
                <c:pt idx="6260">
                  <c:v>9.9199999999999997E-2</c:v>
                </c:pt>
                <c:pt idx="6261">
                  <c:v>9.9199999999999997E-2</c:v>
                </c:pt>
                <c:pt idx="6262">
                  <c:v>9.8699999999999996E-2</c:v>
                </c:pt>
                <c:pt idx="6263">
                  <c:v>9.9400000000000002E-2</c:v>
                </c:pt>
                <c:pt idx="6264">
                  <c:v>9.9599999999999994E-2</c:v>
                </c:pt>
                <c:pt idx="6265">
                  <c:v>9.9699999999999997E-2</c:v>
                </c:pt>
                <c:pt idx="6266">
                  <c:v>9.98E-2</c:v>
                </c:pt>
                <c:pt idx="6267">
                  <c:v>9.9400000000000002E-2</c:v>
                </c:pt>
                <c:pt idx="6268">
                  <c:v>9.9900000000000003E-2</c:v>
                </c:pt>
                <c:pt idx="6269">
                  <c:v>9.98E-2</c:v>
                </c:pt>
                <c:pt idx="6270">
                  <c:v>9.9400000000000002E-2</c:v>
                </c:pt>
                <c:pt idx="6271">
                  <c:v>9.9099999999999994E-2</c:v>
                </c:pt>
                <c:pt idx="6272">
                  <c:v>9.8900000000000002E-2</c:v>
                </c:pt>
                <c:pt idx="6273">
                  <c:v>9.8900000000000002E-2</c:v>
                </c:pt>
                <c:pt idx="6274">
                  <c:v>9.8900000000000002E-2</c:v>
                </c:pt>
                <c:pt idx="6275">
                  <c:v>0.1014</c:v>
                </c:pt>
                <c:pt idx="6276">
                  <c:v>0.10100000000000001</c:v>
                </c:pt>
                <c:pt idx="6277">
                  <c:v>0.1009</c:v>
                </c:pt>
                <c:pt idx="6278">
                  <c:v>0.1008</c:v>
                </c:pt>
                <c:pt idx="6279">
                  <c:v>0.1011</c:v>
                </c:pt>
                <c:pt idx="6280">
                  <c:v>0.1012</c:v>
                </c:pt>
                <c:pt idx="6281">
                  <c:v>0.1014</c:v>
                </c:pt>
                <c:pt idx="6282">
                  <c:v>0.1012</c:v>
                </c:pt>
                <c:pt idx="6283">
                  <c:v>0.1013</c:v>
                </c:pt>
                <c:pt idx="6284">
                  <c:v>0.1027</c:v>
                </c:pt>
                <c:pt idx="6285">
                  <c:v>0.1043</c:v>
                </c:pt>
                <c:pt idx="6286">
                  <c:v>0.1032</c:v>
                </c:pt>
                <c:pt idx="6287">
                  <c:v>0.1027</c:v>
                </c:pt>
                <c:pt idx="6288">
                  <c:v>0.10150000000000001</c:v>
                </c:pt>
                <c:pt idx="6289">
                  <c:v>0.1018</c:v>
                </c:pt>
                <c:pt idx="6290">
                  <c:v>0.10100000000000001</c:v>
                </c:pt>
                <c:pt idx="6291">
                  <c:v>0.1012</c:v>
                </c:pt>
                <c:pt idx="6292">
                  <c:v>0.1009</c:v>
                </c:pt>
                <c:pt idx="6293">
                  <c:v>0.1012</c:v>
                </c:pt>
                <c:pt idx="6294">
                  <c:v>0.10150000000000001</c:v>
                </c:pt>
                <c:pt idx="6295">
                  <c:v>0.1022</c:v>
                </c:pt>
                <c:pt idx="6296">
                  <c:v>0.1019</c:v>
                </c:pt>
                <c:pt idx="6297">
                  <c:v>0.1009</c:v>
                </c:pt>
                <c:pt idx="6298">
                  <c:v>0.10059999999999999</c:v>
                </c:pt>
                <c:pt idx="6299">
                  <c:v>0.1007</c:v>
                </c:pt>
                <c:pt idx="6300">
                  <c:v>0.1008</c:v>
                </c:pt>
                <c:pt idx="6301">
                  <c:v>0.1008</c:v>
                </c:pt>
                <c:pt idx="6302">
                  <c:v>0.10100000000000001</c:v>
                </c:pt>
                <c:pt idx="6303">
                  <c:v>0.1009</c:v>
                </c:pt>
                <c:pt idx="6304">
                  <c:v>0.1007</c:v>
                </c:pt>
                <c:pt idx="6305">
                  <c:v>0.10100000000000001</c:v>
                </c:pt>
                <c:pt idx="6306">
                  <c:v>0.1012</c:v>
                </c:pt>
                <c:pt idx="6307">
                  <c:v>0.1016</c:v>
                </c:pt>
                <c:pt idx="6308">
                  <c:v>0.1021</c:v>
                </c:pt>
                <c:pt idx="6309">
                  <c:v>0.1017</c:v>
                </c:pt>
                <c:pt idx="6310">
                  <c:v>0.1018</c:v>
                </c:pt>
                <c:pt idx="6311">
                  <c:v>0.10290000000000001</c:v>
                </c:pt>
                <c:pt idx="6312">
                  <c:v>0.10199999999999999</c:v>
                </c:pt>
                <c:pt idx="6313">
                  <c:v>0.1019</c:v>
                </c:pt>
                <c:pt idx="6314">
                  <c:v>0.1022</c:v>
                </c:pt>
                <c:pt idx="6315">
                  <c:v>0.1021</c:v>
                </c:pt>
                <c:pt idx="6316">
                  <c:v>0.10199999999999999</c:v>
                </c:pt>
                <c:pt idx="6317">
                  <c:v>0.10150000000000001</c:v>
                </c:pt>
                <c:pt idx="6318">
                  <c:v>0.1013</c:v>
                </c:pt>
                <c:pt idx="6319">
                  <c:v>0.1014</c:v>
                </c:pt>
                <c:pt idx="6320">
                  <c:v>0.10199999999999999</c:v>
                </c:pt>
                <c:pt idx="6321">
                  <c:v>0.1023</c:v>
                </c:pt>
                <c:pt idx="6322">
                  <c:v>0.1022</c:v>
                </c:pt>
                <c:pt idx="6323">
                  <c:v>0.1022</c:v>
                </c:pt>
                <c:pt idx="6324">
                  <c:v>0.10199999999999999</c:v>
                </c:pt>
                <c:pt idx="6325">
                  <c:v>0.10199999999999999</c:v>
                </c:pt>
                <c:pt idx="6326">
                  <c:v>0.1019</c:v>
                </c:pt>
                <c:pt idx="6327">
                  <c:v>0.10199999999999999</c:v>
                </c:pt>
                <c:pt idx="6328">
                  <c:v>0.1026</c:v>
                </c:pt>
                <c:pt idx="6329">
                  <c:v>0.1022</c:v>
                </c:pt>
                <c:pt idx="6330">
                  <c:v>0.10199999999999999</c:v>
                </c:pt>
                <c:pt idx="6331">
                  <c:v>0.1017</c:v>
                </c:pt>
                <c:pt idx="6332">
                  <c:v>0.1012</c:v>
                </c:pt>
                <c:pt idx="6333">
                  <c:v>0.1008</c:v>
                </c:pt>
                <c:pt idx="6334">
                  <c:v>0.10050000000000001</c:v>
                </c:pt>
                <c:pt idx="6335">
                  <c:v>0.1002</c:v>
                </c:pt>
                <c:pt idx="6336">
                  <c:v>0.1007</c:v>
                </c:pt>
                <c:pt idx="6337">
                  <c:v>0.1004</c:v>
                </c:pt>
                <c:pt idx="6338">
                  <c:v>0.10050000000000001</c:v>
                </c:pt>
                <c:pt idx="6339">
                  <c:v>0.1008</c:v>
                </c:pt>
                <c:pt idx="6340">
                  <c:v>0.10050000000000001</c:v>
                </c:pt>
                <c:pt idx="6341">
                  <c:v>0.1009</c:v>
                </c:pt>
                <c:pt idx="6342">
                  <c:v>0.10100000000000001</c:v>
                </c:pt>
                <c:pt idx="6343">
                  <c:v>0.1014</c:v>
                </c:pt>
                <c:pt idx="6344">
                  <c:v>0.1012</c:v>
                </c:pt>
                <c:pt idx="6345">
                  <c:v>0.1012</c:v>
                </c:pt>
                <c:pt idx="6346">
                  <c:v>0.1009</c:v>
                </c:pt>
                <c:pt idx="6347">
                  <c:v>0.10100000000000001</c:v>
                </c:pt>
                <c:pt idx="6348">
                  <c:v>9.8400000000000001E-2</c:v>
                </c:pt>
                <c:pt idx="6349">
                  <c:v>9.8599999999999993E-2</c:v>
                </c:pt>
                <c:pt idx="6350">
                  <c:v>9.8299999999999998E-2</c:v>
                </c:pt>
                <c:pt idx="6351">
                  <c:v>9.8599999999999993E-2</c:v>
                </c:pt>
                <c:pt idx="6352">
                  <c:v>9.9299999999999999E-2</c:v>
                </c:pt>
                <c:pt idx="6353">
                  <c:v>9.9400000000000002E-2</c:v>
                </c:pt>
                <c:pt idx="6354">
                  <c:v>9.9699999999999997E-2</c:v>
                </c:pt>
                <c:pt idx="6355">
                  <c:v>9.9299999999999999E-2</c:v>
                </c:pt>
                <c:pt idx="6356">
                  <c:v>9.9000000000000005E-2</c:v>
                </c:pt>
                <c:pt idx="6357">
                  <c:v>9.8500000000000004E-2</c:v>
                </c:pt>
                <c:pt idx="6358">
                  <c:v>9.9000000000000005E-2</c:v>
                </c:pt>
                <c:pt idx="6359">
                  <c:v>9.8100000000000007E-2</c:v>
                </c:pt>
                <c:pt idx="6360">
                  <c:v>9.8299999999999998E-2</c:v>
                </c:pt>
                <c:pt idx="6361">
                  <c:v>9.8599999999999993E-2</c:v>
                </c:pt>
                <c:pt idx="6362">
                  <c:v>9.9199999999999997E-2</c:v>
                </c:pt>
                <c:pt idx="6363">
                  <c:v>9.8100000000000007E-2</c:v>
                </c:pt>
                <c:pt idx="6364">
                  <c:v>9.6699999999999994E-2</c:v>
                </c:pt>
                <c:pt idx="6365">
                  <c:v>9.7100000000000006E-2</c:v>
                </c:pt>
                <c:pt idx="6366">
                  <c:v>9.7900000000000001E-2</c:v>
                </c:pt>
                <c:pt idx="6367">
                  <c:v>9.8100000000000007E-2</c:v>
                </c:pt>
                <c:pt idx="6368">
                  <c:v>9.8299999999999998E-2</c:v>
                </c:pt>
                <c:pt idx="6369">
                  <c:v>9.7900000000000001E-2</c:v>
                </c:pt>
                <c:pt idx="6370">
                  <c:v>9.8599999999999993E-2</c:v>
                </c:pt>
                <c:pt idx="6371">
                  <c:v>9.9199999999999997E-2</c:v>
                </c:pt>
                <c:pt idx="6372">
                  <c:v>9.9500000000000005E-2</c:v>
                </c:pt>
                <c:pt idx="6373">
                  <c:v>9.9000000000000005E-2</c:v>
                </c:pt>
                <c:pt idx="6374">
                  <c:v>9.9199999999999997E-2</c:v>
                </c:pt>
                <c:pt idx="6375">
                  <c:v>9.9000000000000005E-2</c:v>
                </c:pt>
                <c:pt idx="6376">
                  <c:v>9.9400000000000002E-2</c:v>
                </c:pt>
                <c:pt idx="6377">
                  <c:v>9.8100000000000007E-2</c:v>
                </c:pt>
                <c:pt idx="6378">
                  <c:v>9.8599999999999993E-2</c:v>
                </c:pt>
                <c:pt idx="6379">
                  <c:v>9.8900000000000002E-2</c:v>
                </c:pt>
                <c:pt idx="6380">
                  <c:v>9.8799999999999999E-2</c:v>
                </c:pt>
                <c:pt idx="6381">
                  <c:v>9.8500000000000004E-2</c:v>
                </c:pt>
                <c:pt idx="6382">
                  <c:v>9.7699999999999995E-2</c:v>
                </c:pt>
                <c:pt idx="6383">
                  <c:v>9.7500000000000003E-2</c:v>
                </c:pt>
                <c:pt idx="6384">
                  <c:v>9.74E-2</c:v>
                </c:pt>
                <c:pt idx="6385">
                  <c:v>9.7500000000000003E-2</c:v>
                </c:pt>
                <c:pt idx="6386">
                  <c:v>9.8199999999999996E-2</c:v>
                </c:pt>
                <c:pt idx="6387">
                  <c:v>9.8299999999999998E-2</c:v>
                </c:pt>
                <c:pt idx="6388">
                  <c:v>9.8100000000000007E-2</c:v>
                </c:pt>
                <c:pt idx="6389">
                  <c:v>9.8400000000000001E-2</c:v>
                </c:pt>
                <c:pt idx="6390">
                  <c:v>9.7900000000000001E-2</c:v>
                </c:pt>
                <c:pt idx="6391">
                  <c:v>9.8000000000000004E-2</c:v>
                </c:pt>
                <c:pt idx="6392">
                  <c:v>9.7900000000000001E-2</c:v>
                </c:pt>
                <c:pt idx="6393">
                  <c:v>9.8100000000000007E-2</c:v>
                </c:pt>
                <c:pt idx="6394">
                  <c:v>9.8199999999999996E-2</c:v>
                </c:pt>
                <c:pt idx="6395">
                  <c:v>9.8199999999999996E-2</c:v>
                </c:pt>
                <c:pt idx="6396">
                  <c:v>9.8100000000000007E-2</c:v>
                </c:pt>
                <c:pt idx="6397">
                  <c:v>9.8199999999999996E-2</c:v>
                </c:pt>
                <c:pt idx="6398">
                  <c:v>9.8199999999999996E-2</c:v>
                </c:pt>
                <c:pt idx="6399">
                  <c:v>9.8000000000000004E-2</c:v>
                </c:pt>
                <c:pt idx="6400">
                  <c:v>9.7900000000000001E-2</c:v>
                </c:pt>
                <c:pt idx="6401">
                  <c:v>9.8799999999999999E-2</c:v>
                </c:pt>
                <c:pt idx="6402">
                  <c:v>9.8599999999999993E-2</c:v>
                </c:pt>
                <c:pt idx="6403">
                  <c:v>9.8699999999999996E-2</c:v>
                </c:pt>
                <c:pt idx="6404">
                  <c:v>9.9099999999999994E-2</c:v>
                </c:pt>
                <c:pt idx="6405">
                  <c:v>9.9099999999999994E-2</c:v>
                </c:pt>
                <c:pt idx="6406">
                  <c:v>9.9099999999999994E-2</c:v>
                </c:pt>
                <c:pt idx="6407">
                  <c:v>9.9099999999999994E-2</c:v>
                </c:pt>
                <c:pt idx="6408">
                  <c:v>9.8900000000000002E-2</c:v>
                </c:pt>
                <c:pt idx="6409">
                  <c:v>9.8400000000000001E-2</c:v>
                </c:pt>
                <c:pt idx="6410">
                  <c:v>9.8299999999999998E-2</c:v>
                </c:pt>
                <c:pt idx="6411">
                  <c:v>9.7600000000000006E-2</c:v>
                </c:pt>
                <c:pt idx="6412">
                  <c:v>9.7799999999999998E-2</c:v>
                </c:pt>
                <c:pt idx="6413">
                  <c:v>9.8299999999999998E-2</c:v>
                </c:pt>
                <c:pt idx="6414">
                  <c:v>9.8400000000000001E-2</c:v>
                </c:pt>
                <c:pt idx="6415">
                  <c:v>9.9000000000000005E-2</c:v>
                </c:pt>
                <c:pt idx="6416">
                  <c:v>9.8500000000000004E-2</c:v>
                </c:pt>
                <c:pt idx="6417">
                  <c:v>9.8500000000000004E-2</c:v>
                </c:pt>
                <c:pt idx="6418">
                  <c:v>9.8199999999999996E-2</c:v>
                </c:pt>
                <c:pt idx="6419">
                  <c:v>9.7900000000000001E-2</c:v>
                </c:pt>
                <c:pt idx="6420">
                  <c:v>9.8100000000000007E-2</c:v>
                </c:pt>
                <c:pt idx="6421">
                  <c:v>9.8400000000000001E-2</c:v>
                </c:pt>
                <c:pt idx="6422">
                  <c:v>9.8400000000000001E-2</c:v>
                </c:pt>
                <c:pt idx="6423">
                  <c:v>9.8100000000000007E-2</c:v>
                </c:pt>
                <c:pt idx="6424">
                  <c:v>9.8299999999999998E-2</c:v>
                </c:pt>
                <c:pt idx="6425">
                  <c:v>9.8400000000000001E-2</c:v>
                </c:pt>
                <c:pt idx="6426">
                  <c:v>9.8299999999999998E-2</c:v>
                </c:pt>
                <c:pt idx="6427">
                  <c:v>9.7600000000000006E-2</c:v>
                </c:pt>
                <c:pt idx="6428">
                  <c:v>9.8400000000000001E-2</c:v>
                </c:pt>
                <c:pt idx="6429">
                  <c:v>9.8000000000000004E-2</c:v>
                </c:pt>
                <c:pt idx="6430">
                  <c:v>9.7799999999999998E-2</c:v>
                </c:pt>
                <c:pt idx="6431">
                  <c:v>9.7600000000000006E-2</c:v>
                </c:pt>
                <c:pt idx="6432">
                  <c:v>9.8100000000000007E-2</c:v>
                </c:pt>
                <c:pt idx="6433">
                  <c:v>9.7799999999999998E-2</c:v>
                </c:pt>
                <c:pt idx="6434">
                  <c:v>9.8199999999999996E-2</c:v>
                </c:pt>
                <c:pt idx="6435">
                  <c:v>9.8100000000000007E-2</c:v>
                </c:pt>
                <c:pt idx="6436">
                  <c:v>9.8400000000000001E-2</c:v>
                </c:pt>
                <c:pt idx="6437">
                  <c:v>9.9099999999999994E-2</c:v>
                </c:pt>
                <c:pt idx="6438">
                  <c:v>9.9599999999999994E-2</c:v>
                </c:pt>
                <c:pt idx="6439">
                  <c:v>9.8900000000000002E-2</c:v>
                </c:pt>
                <c:pt idx="6440">
                  <c:v>9.7699999999999995E-2</c:v>
                </c:pt>
                <c:pt idx="6441">
                  <c:v>9.8199999999999996E-2</c:v>
                </c:pt>
                <c:pt idx="6442">
                  <c:v>9.8799999999999999E-2</c:v>
                </c:pt>
                <c:pt idx="6443">
                  <c:v>9.8900000000000002E-2</c:v>
                </c:pt>
                <c:pt idx="6444">
                  <c:v>9.9199999999999997E-2</c:v>
                </c:pt>
                <c:pt idx="6445">
                  <c:v>0.1003</c:v>
                </c:pt>
                <c:pt idx="6446">
                  <c:v>0.1004</c:v>
                </c:pt>
                <c:pt idx="6447">
                  <c:v>0.1</c:v>
                </c:pt>
                <c:pt idx="6448">
                  <c:v>0.1002</c:v>
                </c:pt>
                <c:pt idx="6449">
                  <c:v>0.10100000000000001</c:v>
                </c:pt>
                <c:pt idx="6450">
                  <c:v>0.10100000000000001</c:v>
                </c:pt>
                <c:pt idx="6451">
                  <c:v>0.10100000000000001</c:v>
                </c:pt>
                <c:pt idx="6452">
                  <c:v>0.10100000000000001</c:v>
                </c:pt>
                <c:pt idx="6453">
                  <c:v>0.1009</c:v>
                </c:pt>
                <c:pt idx="6454">
                  <c:v>0.10100000000000001</c:v>
                </c:pt>
                <c:pt idx="6455">
                  <c:v>0.10059999999999999</c:v>
                </c:pt>
                <c:pt idx="6456">
                  <c:v>0.1008</c:v>
                </c:pt>
                <c:pt idx="6457">
                  <c:v>0.1009</c:v>
                </c:pt>
                <c:pt idx="6458">
                  <c:v>0.10059999999999999</c:v>
                </c:pt>
                <c:pt idx="6459">
                  <c:v>0.1007</c:v>
                </c:pt>
                <c:pt idx="6460">
                  <c:v>0.10059999999999999</c:v>
                </c:pt>
                <c:pt idx="6461">
                  <c:v>0.10059999999999999</c:v>
                </c:pt>
                <c:pt idx="6462">
                  <c:v>0.1004</c:v>
                </c:pt>
                <c:pt idx="6463">
                  <c:v>0.1008</c:v>
                </c:pt>
                <c:pt idx="6464">
                  <c:v>0.1012</c:v>
                </c:pt>
                <c:pt idx="6465">
                  <c:v>0.1008</c:v>
                </c:pt>
                <c:pt idx="6466">
                  <c:v>0.1008</c:v>
                </c:pt>
                <c:pt idx="6467">
                  <c:v>0.1004</c:v>
                </c:pt>
                <c:pt idx="6468">
                  <c:v>0.1003</c:v>
                </c:pt>
                <c:pt idx="6469">
                  <c:v>0.1004</c:v>
                </c:pt>
                <c:pt idx="6470">
                  <c:v>0.1003</c:v>
                </c:pt>
                <c:pt idx="6471">
                  <c:v>9.9500000000000005E-2</c:v>
                </c:pt>
                <c:pt idx="6472">
                  <c:v>9.9400000000000002E-2</c:v>
                </c:pt>
                <c:pt idx="6473">
                  <c:v>9.9099999999999994E-2</c:v>
                </c:pt>
                <c:pt idx="6474">
                  <c:v>9.8299999999999998E-2</c:v>
                </c:pt>
                <c:pt idx="6475">
                  <c:v>9.8599999999999993E-2</c:v>
                </c:pt>
                <c:pt idx="6476">
                  <c:v>9.8000000000000004E-2</c:v>
                </c:pt>
                <c:pt idx="6477">
                  <c:v>9.8500000000000004E-2</c:v>
                </c:pt>
                <c:pt idx="6478">
                  <c:v>9.8100000000000007E-2</c:v>
                </c:pt>
                <c:pt idx="6479">
                  <c:v>9.7299999999999998E-2</c:v>
                </c:pt>
                <c:pt idx="6480">
                  <c:v>9.7900000000000001E-2</c:v>
                </c:pt>
                <c:pt idx="6481">
                  <c:v>9.7699999999999995E-2</c:v>
                </c:pt>
                <c:pt idx="6482">
                  <c:v>9.6699999999999994E-2</c:v>
                </c:pt>
                <c:pt idx="6483">
                  <c:v>9.7000000000000003E-2</c:v>
                </c:pt>
                <c:pt idx="6484">
                  <c:v>9.7500000000000003E-2</c:v>
                </c:pt>
                <c:pt idx="6485">
                  <c:v>9.6100000000000005E-2</c:v>
                </c:pt>
                <c:pt idx="6486">
                  <c:v>9.6299999999999997E-2</c:v>
                </c:pt>
                <c:pt idx="6487">
                  <c:v>9.6100000000000005E-2</c:v>
                </c:pt>
                <c:pt idx="6488">
                  <c:v>9.6299999999999997E-2</c:v>
                </c:pt>
                <c:pt idx="6489">
                  <c:v>9.6199999999999994E-2</c:v>
                </c:pt>
                <c:pt idx="6490">
                  <c:v>9.5200000000000007E-2</c:v>
                </c:pt>
                <c:pt idx="6491">
                  <c:v>9.5699999999999993E-2</c:v>
                </c:pt>
                <c:pt idx="6492">
                  <c:v>9.5500000000000002E-2</c:v>
                </c:pt>
                <c:pt idx="6493">
                  <c:v>9.5899999999999999E-2</c:v>
                </c:pt>
                <c:pt idx="6494">
                  <c:v>9.6299999999999997E-2</c:v>
                </c:pt>
                <c:pt idx="6495">
                  <c:v>9.6199999999999994E-2</c:v>
                </c:pt>
                <c:pt idx="6496">
                  <c:v>9.6500000000000002E-2</c:v>
                </c:pt>
                <c:pt idx="6497">
                  <c:v>9.6500000000000002E-2</c:v>
                </c:pt>
                <c:pt idx="6498">
                  <c:v>9.64E-2</c:v>
                </c:pt>
                <c:pt idx="6499">
                  <c:v>9.5699999999999993E-2</c:v>
                </c:pt>
                <c:pt idx="6500">
                  <c:v>9.5899999999999999E-2</c:v>
                </c:pt>
                <c:pt idx="6501">
                  <c:v>9.6299999999999997E-2</c:v>
                </c:pt>
                <c:pt idx="6502">
                  <c:v>9.6600000000000005E-2</c:v>
                </c:pt>
                <c:pt idx="6503">
                  <c:v>9.64E-2</c:v>
                </c:pt>
                <c:pt idx="6504">
                  <c:v>9.64E-2</c:v>
                </c:pt>
                <c:pt idx="6505">
                  <c:v>9.6199999999999994E-2</c:v>
                </c:pt>
                <c:pt idx="6506">
                  <c:v>9.6799999999999997E-2</c:v>
                </c:pt>
                <c:pt idx="6507">
                  <c:v>9.69E-2</c:v>
                </c:pt>
                <c:pt idx="6508">
                  <c:v>9.69E-2</c:v>
                </c:pt>
                <c:pt idx="6509">
                  <c:v>9.6600000000000005E-2</c:v>
                </c:pt>
                <c:pt idx="6510">
                  <c:v>9.6500000000000002E-2</c:v>
                </c:pt>
                <c:pt idx="6511">
                  <c:v>9.6500000000000002E-2</c:v>
                </c:pt>
                <c:pt idx="6512">
                  <c:v>9.6100000000000005E-2</c:v>
                </c:pt>
                <c:pt idx="6513">
                  <c:v>9.6299999999999997E-2</c:v>
                </c:pt>
                <c:pt idx="6514">
                  <c:v>9.6500000000000002E-2</c:v>
                </c:pt>
                <c:pt idx="6515">
                  <c:v>9.6199999999999994E-2</c:v>
                </c:pt>
                <c:pt idx="6516">
                  <c:v>9.64E-2</c:v>
                </c:pt>
                <c:pt idx="6517">
                  <c:v>9.6299999999999997E-2</c:v>
                </c:pt>
                <c:pt idx="6518">
                  <c:v>9.6000000000000002E-2</c:v>
                </c:pt>
                <c:pt idx="6519">
                  <c:v>9.6000000000000002E-2</c:v>
                </c:pt>
                <c:pt idx="6520">
                  <c:v>9.5899999999999999E-2</c:v>
                </c:pt>
                <c:pt idx="6521">
                  <c:v>9.6100000000000005E-2</c:v>
                </c:pt>
                <c:pt idx="6522">
                  <c:v>9.5799999999999996E-2</c:v>
                </c:pt>
                <c:pt idx="6523">
                  <c:v>9.5799999999999996E-2</c:v>
                </c:pt>
                <c:pt idx="6524">
                  <c:v>9.6000000000000002E-2</c:v>
                </c:pt>
                <c:pt idx="6525">
                  <c:v>9.5799999999999996E-2</c:v>
                </c:pt>
                <c:pt idx="6526">
                  <c:v>9.5600000000000004E-2</c:v>
                </c:pt>
                <c:pt idx="6527">
                  <c:v>9.5600000000000004E-2</c:v>
                </c:pt>
                <c:pt idx="6528">
                  <c:v>9.5600000000000004E-2</c:v>
                </c:pt>
                <c:pt idx="6529">
                  <c:v>9.6000000000000002E-2</c:v>
                </c:pt>
                <c:pt idx="6530">
                  <c:v>9.5799999999999996E-2</c:v>
                </c:pt>
                <c:pt idx="6531">
                  <c:v>9.5600000000000004E-2</c:v>
                </c:pt>
                <c:pt idx="6532">
                  <c:v>9.5699999999999993E-2</c:v>
                </c:pt>
                <c:pt idx="6533">
                  <c:v>9.5799999999999996E-2</c:v>
                </c:pt>
                <c:pt idx="6534">
                  <c:v>9.5699999999999993E-2</c:v>
                </c:pt>
                <c:pt idx="6535">
                  <c:v>9.6000000000000002E-2</c:v>
                </c:pt>
                <c:pt idx="6536">
                  <c:v>9.5600000000000004E-2</c:v>
                </c:pt>
                <c:pt idx="6537">
                  <c:v>9.5299999999999996E-2</c:v>
                </c:pt>
                <c:pt idx="6538">
                  <c:v>9.5000000000000001E-2</c:v>
                </c:pt>
                <c:pt idx="6539">
                  <c:v>9.5299999999999996E-2</c:v>
                </c:pt>
                <c:pt idx="6540">
                  <c:v>9.5100000000000004E-2</c:v>
                </c:pt>
                <c:pt idx="6541">
                  <c:v>9.4700000000000006E-2</c:v>
                </c:pt>
                <c:pt idx="6542">
                  <c:v>9.4600000000000004E-2</c:v>
                </c:pt>
                <c:pt idx="6543">
                  <c:v>9.4799999999999995E-2</c:v>
                </c:pt>
                <c:pt idx="6544">
                  <c:v>9.6199999999999994E-2</c:v>
                </c:pt>
                <c:pt idx="6545">
                  <c:v>9.69E-2</c:v>
                </c:pt>
                <c:pt idx="6546">
                  <c:v>9.7000000000000003E-2</c:v>
                </c:pt>
                <c:pt idx="6547">
                  <c:v>9.7699999999999995E-2</c:v>
                </c:pt>
                <c:pt idx="6548">
                  <c:v>9.74E-2</c:v>
                </c:pt>
                <c:pt idx="6549">
                  <c:v>9.7100000000000006E-2</c:v>
                </c:pt>
                <c:pt idx="6550">
                  <c:v>9.5699999999999993E-2</c:v>
                </c:pt>
                <c:pt idx="6551">
                  <c:v>9.4799999999999995E-2</c:v>
                </c:pt>
                <c:pt idx="6552">
                  <c:v>9.6299999999999997E-2</c:v>
                </c:pt>
                <c:pt idx="6553">
                  <c:v>9.6199999999999994E-2</c:v>
                </c:pt>
                <c:pt idx="6554">
                  <c:v>9.64E-2</c:v>
                </c:pt>
                <c:pt idx="6555">
                  <c:v>9.6299999999999997E-2</c:v>
                </c:pt>
                <c:pt idx="6556">
                  <c:v>9.5799999999999996E-2</c:v>
                </c:pt>
                <c:pt idx="6557">
                  <c:v>9.5699999999999993E-2</c:v>
                </c:pt>
                <c:pt idx="6558">
                  <c:v>9.5000000000000001E-2</c:v>
                </c:pt>
                <c:pt idx="6559">
                  <c:v>9.4799999999999995E-2</c:v>
                </c:pt>
                <c:pt idx="6560">
                  <c:v>9.5100000000000004E-2</c:v>
                </c:pt>
                <c:pt idx="6561">
                  <c:v>9.4899999999999998E-2</c:v>
                </c:pt>
                <c:pt idx="6562">
                  <c:v>9.4799999999999995E-2</c:v>
                </c:pt>
                <c:pt idx="6563">
                  <c:v>9.5200000000000007E-2</c:v>
                </c:pt>
                <c:pt idx="6564">
                  <c:v>9.4799999999999995E-2</c:v>
                </c:pt>
                <c:pt idx="6565">
                  <c:v>9.5100000000000004E-2</c:v>
                </c:pt>
                <c:pt idx="6566">
                  <c:v>9.4899999999999998E-2</c:v>
                </c:pt>
                <c:pt idx="6567">
                  <c:v>9.5200000000000007E-2</c:v>
                </c:pt>
                <c:pt idx="6568">
                  <c:v>9.4899999999999998E-2</c:v>
                </c:pt>
                <c:pt idx="6569">
                  <c:v>9.5000000000000001E-2</c:v>
                </c:pt>
                <c:pt idx="6570">
                  <c:v>9.5100000000000004E-2</c:v>
                </c:pt>
                <c:pt idx="6571">
                  <c:v>9.4700000000000006E-2</c:v>
                </c:pt>
                <c:pt idx="6572">
                  <c:v>9.4799999999999995E-2</c:v>
                </c:pt>
                <c:pt idx="6573">
                  <c:v>9.5000000000000001E-2</c:v>
                </c:pt>
                <c:pt idx="6574">
                  <c:v>9.5200000000000007E-2</c:v>
                </c:pt>
                <c:pt idx="6575">
                  <c:v>9.5100000000000004E-2</c:v>
                </c:pt>
                <c:pt idx="6576">
                  <c:v>9.5000000000000001E-2</c:v>
                </c:pt>
                <c:pt idx="6577">
                  <c:v>9.5200000000000007E-2</c:v>
                </c:pt>
                <c:pt idx="6578">
                  <c:v>9.74E-2</c:v>
                </c:pt>
                <c:pt idx="6579">
                  <c:v>9.8400000000000001E-2</c:v>
                </c:pt>
                <c:pt idx="6580">
                  <c:v>9.8400000000000001E-2</c:v>
                </c:pt>
                <c:pt idx="6581">
                  <c:v>0.1002</c:v>
                </c:pt>
                <c:pt idx="6582">
                  <c:v>0.10199999999999999</c:v>
                </c:pt>
                <c:pt idx="6583">
                  <c:v>0.10340000000000001</c:v>
                </c:pt>
                <c:pt idx="6584">
                  <c:v>0.1017</c:v>
                </c:pt>
                <c:pt idx="6585">
                  <c:v>0.1017</c:v>
                </c:pt>
                <c:pt idx="6586">
                  <c:v>0.10199999999999999</c:v>
                </c:pt>
                <c:pt idx="6587">
                  <c:v>0.10199999999999999</c:v>
                </c:pt>
                <c:pt idx="6588">
                  <c:v>0.10199999999999999</c:v>
                </c:pt>
                <c:pt idx="6589">
                  <c:v>0.1026</c:v>
                </c:pt>
                <c:pt idx="6590">
                  <c:v>0.1026</c:v>
                </c:pt>
                <c:pt idx="6591">
                  <c:v>0.10199999999999999</c:v>
                </c:pt>
                <c:pt idx="6592">
                  <c:v>0.1024</c:v>
                </c:pt>
                <c:pt idx="6593">
                  <c:v>0.1027</c:v>
                </c:pt>
                <c:pt idx="6594">
                  <c:v>0.1022</c:v>
                </c:pt>
                <c:pt idx="6595">
                  <c:v>0.1021</c:v>
                </c:pt>
                <c:pt idx="6596">
                  <c:v>9.9299999999999999E-2</c:v>
                </c:pt>
                <c:pt idx="6597">
                  <c:v>9.74E-2</c:v>
                </c:pt>
                <c:pt idx="6598">
                  <c:v>9.7799999999999998E-2</c:v>
                </c:pt>
                <c:pt idx="6599">
                  <c:v>0.1042</c:v>
                </c:pt>
                <c:pt idx="6600">
                  <c:v>0.10489999999999999</c:v>
                </c:pt>
                <c:pt idx="6601">
                  <c:v>0.10489999999999999</c:v>
                </c:pt>
                <c:pt idx="6602">
                  <c:v>0.1045</c:v>
                </c:pt>
                <c:pt idx="6603">
                  <c:v>0.105</c:v>
                </c:pt>
                <c:pt idx="6604">
                  <c:v>0.1046</c:v>
                </c:pt>
                <c:pt idx="6605">
                  <c:v>0.1051</c:v>
                </c:pt>
                <c:pt idx="6606">
                  <c:v>0.1057</c:v>
                </c:pt>
                <c:pt idx="6607">
                  <c:v>0.1057</c:v>
                </c:pt>
                <c:pt idx="6608">
                  <c:v>0.106</c:v>
                </c:pt>
                <c:pt idx="6609">
                  <c:v>0.1066</c:v>
                </c:pt>
                <c:pt idx="6610">
                  <c:v>0.1045</c:v>
                </c:pt>
                <c:pt idx="6611">
                  <c:v>0.1017</c:v>
                </c:pt>
                <c:pt idx="6612">
                  <c:v>9.9199999999999997E-2</c:v>
                </c:pt>
                <c:pt idx="6613">
                  <c:v>9.8900000000000002E-2</c:v>
                </c:pt>
                <c:pt idx="6614">
                  <c:v>9.7100000000000006E-2</c:v>
                </c:pt>
                <c:pt idx="6615">
                  <c:v>9.6500000000000002E-2</c:v>
                </c:pt>
                <c:pt idx="6616">
                  <c:v>9.5699999999999993E-2</c:v>
                </c:pt>
                <c:pt idx="6617">
                  <c:v>9.5500000000000002E-2</c:v>
                </c:pt>
                <c:pt idx="6618">
                  <c:v>9.6299999999999997E-2</c:v>
                </c:pt>
                <c:pt idx="6619">
                  <c:v>9.7500000000000003E-2</c:v>
                </c:pt>
                <c:pt idx="6620">
                  <c:v>9.9400000000000002E-2</c:v>
                </c:pt>
                <c:pt idx="6621">
                  <c:v>0.10340000000000001</c:v>
                </c:pt>
                <c:pt idx="6622">
                  <c:v>9.98E-2</c:v>
                </c:pt>
                <c:pt idx="6623">
                  <c:v>9.6699999999999994E-2</c:v>
                </c:pt>
                <c:pt idx="6624">
                  <c:v>9.5399999999999999E-2</c:v>
                </c:pt>
                <c:pt idx="6625">
                  <c:v>9.4600000000000004E-2</c:v>
                </c:pt>
                <c:pt idx="6626">
                  <c:v>9.5000000000000001E-2</c:v>
                </c:pt>
                <c:pt idx="6627">
                  <c:v>9.4600000000000004E-2</c:v>
                </c:pt>
                <c:pt idx="6628">
                  <c:v>9.4500000000000001E-2</c:v>
                </c:pt>
                <c:pt idx="6629">
                  <c:v>9.35E-2</c:v>
                </c:pt>
                <c:pt idx="6630">
                  <c:v>9.3200000000000005E-2</c:v>
                </c:pt>
                <c:pt idx="6631">
                  <c:v>9.3100000000000002E-2</c:v>
                </c:pt>
                <c:pt idx="6632">
                  <c:v>9.3600000000000003E-2</c:v>
                </c:pt>
                <c:pt idx="6633">
                  <c:v>9.3700000000000006E-2</c:v>
                </c:pt>
                <c:pt idx="6634">
                  <c:v>9.3600000000000003E-2</c:v>
                </c:pt>
                <c:pt idx="6635">
                  <c:v>9.3799999999999994E-2</c:v>
                </c:pt>
                <c:pt idx="6636">
                  <c:v>9.3299999999999994E-2</c:v>
                </c:pt>
                <c:pt idx="6637">
                  <c:v>9.3899999999999997E-2</c:v>
                </c:pt>
                <c:pt idx="6638">
                  <c:v>9.3399999999999997E-2</c:v>
                </c:pt>
                <c:pt idx="6639">
                  <c:v>9.3399999999999997E-2</c:v>
                </c:pt>
                <c:pt idx="6640">
                  <c:v>9.3399999999999997E-2</c:v>
                </c:pt>
                <c:pt idx="6641">
                  <c:v>9.3200000000000005E-2</c:v>
                </c:pt>
                <c:pt idx="6642">
                  <c:v>9.3200000000000005E-2</c:v>
                </c:pt>
                <c:pt idx="6643">
                  <c:v>9.3399999999999997E-2</c:v>
                </c:pt>
                <c:pt idx="6644">
                  <c:v>9.3100000000000002E-2</c:v>
                </c:pt>
                <c:pt idx="6645">
                  <c:v>9.3200000000000005E-2</c:v>
                </c:pt>
                <c:pt idx="6646">
                  <c:v>9.2999999999999999E-2</c:v>
                </c:pt>
                <c:pt idx="6647">
                  <c:v>9.2600000000000002E-2</c:v>
                </c:pt>
                <c:pt idx="6648">
                  <c:v>9.2899999999999996E-2</c:v>
                </c:pt>
                <c:pt idx="6649">
                  <c:v>9.2899999999999996E-2</c:v>
                </c:pt>
                <c:pt idx="6650">
                  <c:v>9.2299999999999993E-2</c:v>
                </c:pt>
                <c:pt idx="6651">
                  <c:v>9.2499999999999999E-2</c:v>
                </c:pt>
                <c:pt idx="6652">
                  <c:v>9.2600000000000002E-2</c:v>
                </c:pt>
                <c:pt idx="6653">
                  <c:v>9.2700000000000005E-2</c:v>
                </c:pt>
                <c:pt idx="6654">
                  <c:v>9.3799999999999994E-2</c:v>
                </c:pt>
                <c:pt idx="6655">
                  <c:v>9.3100000000000002E-2</c:v>
                </c:pt>
                <c:pt idx="6656">
                  <c:v>9.5100000000000004E-2</c:v>
                </c:pt>
                <c:pt idx="6657">
                  <c:v>9.3899999999999997E-2</c:v>
                </c:pt>
                <c:pt idx="6658">
                  <c:v>9.4899999999999998E-2</c:v>
                </c:pt>
                <c:pt idx="6659">
                  <c:v>9.4500000000000001E-2</c:v>
                </c:pt>
                <c:pt idx="6660">
                  <c:v>9.4899999999999998E-2</c:v>
                </c:pt>
                <c:pt idx="6661">
                  <c:v>9.4899999999999998E-2</c:v>
                </c:pt>
                <c:pt idx="6662">
                  <c:v>9.64E-2</c:v>
                </c:pt>
                <c:pt idx="6663">
                  <c:v>9.6799999999999997E-2</c:v>
                </c:pt>
                <c:pt idx="6664">
                  <c:v>9.74E-2</c:v>
                </c:pt>
                <c:pt idx="6665">
                  <c:v>9.8599999999999993E-2</c:v>
                </c:pt>
                <c:pt idx="6666">
                  <c:v>9.9000000000000005E-2</c:v>
                </c:pt>
                <c:pt idx="6667">
                  <c:v>9.9000000000000005E-2</c:v>
                </c:pt>
                <c:pt idx="6668">
                  <c:v>9.7900000000000001E-2</c:v>
                </c:pt>
                <c:pt idx="6669">
                  <c:v>9.7500000000000003E-2</c:v>
                </c:pt>
                <c:pt idx="6670">
                  <c:v>9.6799999999999997E-2</c:v>
                </c:pt>
                <c:pt idx="6671">
                  <c:v>9.6600000000000005E-2</c:v>
                </c:pt>
                <c:pt idx="6672">
                  <c:v>9.5699999999999993E-2</c:v>
                </c:pt>
                <c:pt idx="6673">
                  <c:v>9.6600000000000005E-2</c:v>
                </c:pt>
                <c:pt idx="6674">
                  <c:v>9.8299999999999998E-2</c:v>
                </c:pt>
                <c:pt idx="6675">
                  <c:v>9.8299999999999998E-2</c:v>
                </c:pt>
                <c:pt idx="6676">
                  <c:v>9.9000000000000005E-2</c:v>
                </c:pt>
                <c:pt idx="6677">
                  <c:v>0.1</c:v>
                </c:pt>
                <c:pt idx="6678">
                  <c:v>0.10050000000000001</c:v>
                </c:pt>
                <c:pt idx="6679">
                  <c:v>0.10059999999999999</c:v>
                </c:pt>
                <c:pt idx="6680">
                  <c:v>0.10150000000000001</c:v>
                </c:pt>
                <c:pt idx="6681">
                  <c:v>0.1031</c:v>
                </c:pt>
                <c:pt idx="6682">
                  <c:v>0.1052</c:v>
                </c:pt>
                <c:pt idx="6683">
                  <c:v>0.1071</c:v>
                </c:pt>
                <c:pt idx="6684">
                  <c:v>0.1075</c:v>
                </c:pt>
                <c:pt idx="6685">
                  <c:v>0.108</c:v>
                </c:pt>
                <c:pt idx="6686">
                  <c:v>0.1099</c:v>
                </c:pt>
                <c:pt idx="6687">
                  <c:v>0.11269999999999999</c:v>
                </c:pt>
                <c:pt idx="6688">
                  <c:v>0.1152</c:v>
                </c:pt>
                <c:pt idx="6689">
                  <c:v>0.11799999999999999</c:v>
                </c:pt>
                <c:pt idx="6690">
                  <c:v>0.1225</c:v>
                </c:pt>
                <c:pt idx="6691">
                  <c:v>0.1255</c:v>
                </c:pt>
                <c:pt idx="6692">
                  <c:v>0.1278</c:v>
                </c:pt>
                <c:pt idx="6693">
                  <c:v>0.12859999999999999</c:v>
                </c:pt>
                <c:pt idx="6694">
                  <c:v>0.12859999999999999</c:v>
                </c:pt>
                <c:pt idx="6695">
                  <c:v>0.12870000000000001</c:v>
                </c:pt>
                <c:pt idx="6696">
                  <c:v>0.12790000000000001</c:v>
                </c:pt>
                <c:pt idx="6697">
                  <c:v>0.12809999999999999</c:v>
                </c:pt>
                <c:pt idx="6698">
                  <c:v>0.12790000000000001</c:v>
                </c:pt>
                <c:pt idx="6699">
                  <c:v>0.12790000000000001</c:v>
                </c:pt>
                <c:pt idx="6700">
                  <c:v>0.12790000000000001</c:v>
                </c:pt>
                <c:pt idx="6701">
                  <c:v>0.12670000000000001</c:v>
                </c:pt>
                <c:pt idx="6702">
                  <c:v>0.1249</c:v>
                </c:pt>
                <c:pt idx="6703">
                  <c:v>0.1222</c:v>
                </c:pt>
                <c:pt idx="6704">
                  <c:v>0.1206</c:v>
                </c:pt>
                <c:pt idx="6705">
                  <c:v>0.1181</c:v>
                </c:pt>
                <c:pt idx="6706">
                  <c:v>0.11260000000000001</c:v>
                </c:pt>
                <c:pt idx="6707">
                  <c:v>0.1082</c:v>
                </c:pt>
                <c:pt idx="6708">
                  <c:v>0.1033</c:v>
                </c:pt>
                <c:pt idx="6709">
                  <c:v>0.1013</c:v>
                </c:pt>
                <c:pt idx="6710">
                  <c:v>9.9599999999999994E-2</c:v>
                </c:pt>
                <c:pt idx="6711">
                  <c:v>9.9099999999999994E-2</c:v>
                </c:pt>
                <c:pt idx="6712">
                  <c:v>9.8599999999999993E-2</c:v>
                </c:pt>
                <c:pt idx="6713">
                  <c:v>9.8400000000000001E-2</c:v>
                </c:pt>
                <c:pt idx="6714">
                  <c:v>9.8400000000000001E-2</c:v>
                </c:pt>
                <c:pt idx="6715">
                  <c:v>9.8299999999999998E-2</c:v>
                </c:pt>
                <c:pt idx="6716">
                  <c:v>9.8400000000000001E-2</c:v>
                </c:pt>
                <c:pt idx="6717">
                  <c:v>9.8400000000000001E-2</c:v>
                </c:pt>
                <c:pt idx="6718">
                  <c:v>9.8299999999999998E-2</c:v>
                </c:pt>
                <c:pt idx="6719">
                  <c:v>9.8699999999999996E-2</c:v>
                </c:pt>
                <c:pt idx="6720">
                  <c:v>9.8699999999999996E-2</c:v>
                </c:pt>
                <c:pt idx="6721">
                  <c:v>9.8500000000000004E-2</c:v>
                </c:pt>
                <c:pt idx="6722">
                  <c:v>9.8400000000000001E-2</c:v>
                </c:pt>
                <c:pt idx="6723">
                  <c:v>9.8100000000000007E-2</c:v>
                </c:pt>
                <c:pt idx="6724">
                  <c:v>9.8699999999999996E-2</c:v>
                </c:pt>
                <c:pt idx="6725">
                  <c:v>9.8699999999999996E-2</c:v>
                </c:pt>
                <c:pt idx="6726">
                  <c:v>9.8400000000000001E-2</c:v>
                </c:pt>
                <c:pt idx="6727">
                  <c:v>9.8199999999999996E-2</c:v>
                </c:pt>
                <c:pt idx="6728">
                  <c:v>9.7799999999999998E-2</c:v>
                </c:pt>
                <c:pt idx="6729">
                  <c:v>9.8100000000000007E-2</c:v>
                </c:pt>
                <c:pt idx="6730">
                  <c:v>9.8199999999999996E-2</c:v>
                </c:pt>
                <c:pt idx="6731">
                  <c:v>9.8299999999999998E-2</c:v>
                </c:pt>
                <c:pt idx="6732">
                  <c:v>9.8599999999999993E-2</c:v>
                </c:pt>
                <c:pt idx="6733">
                  <c:v>9.8100000000000007E-2</c:v>
                </c:pt>
                <c:pt idx="6734">
                  <c:v>9.8400000000000001E-2</c:v>
                </c:pt>
                <c:pt idx="6735">
                  <c:v>9.8100000000000007E-2</c:v>
                </c:pt>
                <c:pt idx="6736">
                  <c:v>9.7699999999999995E-2</c:v>
                </c:pt>
                <c:pt idx="6737">
                  <c:v>9.7500000000000003E-2</c:v>
                </c:pt>
                <c:pt idx="6738">
                  <c:v>9.7699999999999995E-2</c:v>
                </c:pt>
                <c:pt idx="6739">
                  <c:v>9.7699999999999995E-2</c:v>
                </c:pt>
                <c:pt idx="6740">
                  <c:v>9.8299999999999998E-2</c:v>
                </c:pt>
                <c:pt idx="6741">
                  <c:v>9.8100000000000007E-2</c:v>
                </c:pt>
                <c:pt idx="6742">
                  <c:v>9.8000000000000004E-2</c:v>
                </c:pt>
                <c:pt idx="6743">
                  <c:v>9.8000000000000004E-2</c:v>
                </c:pt>
                <c:pt idx="6744">
                  <c:v>9.7600000000000006E-2</c:v>
                </c:pt>
                <c:pt idx="6745">
                  <c:v>9.8799999999999999E-2</c:v>
                </c:pt>
                <c:pt idx="6746">
                  <c:v>9.8199999999999996E-2</c:v>
                </c:pt>
                <c:pt idx="6747">
                  <c:v>9.7799999999999998E-2</c:v>
                </c:pt>
                <c:pt idx="6748">
                  <c:v>9.7799999999999998E-2</c:v>
                </c:pt>
                <c:pt idx="6749">
                  <c:v>9.8100000000000007E-2</c:v>
                </c:pt>
                <c:pt idx="6750">
                  <c:v>9.7900000000000001E-2</c:v>
                </c:pt>
                <c:pt idx="6751">
                  <c:v>9.8199999999999996E-2</c:v>
                </c:pt>
                <c:pt idx="6752">
                  <c:v>9.8199999999999996E-2</c:v>
                </c:pt>
                <c:pt idx="6753">
                  <c:v>9.8599999999999993E-2</c:v>
                </c:pt>
                <c:pt idx="6754">
                  <c:v>9.9000000000000005E-2</c:v>
                </c:pt>
                <c:pt idx="6755">
                  <c:v>9.8199999999999996E-2</c:v>
                </c:pt>
                <c:pt idx="6756">
                  <c:v>9.8400000000000001E-2</c:v>
                </c:pt>
                <c:pt idx="6757">
                  <c:v>9.8299999999999998E-2</c:v>
                </c:pt>
                <c:pt idx="6758">
                  <c:v>9.8500000000000004E-2</c:v>
                </c:pt>
                <c:pt idx="6759">
                  <c:v>9.8500000000000004E-2</c:v>
                </c:pt>
                <c:pt idx="6760">
                  <c:v>9.8599999999999993E-2</c:v>
                </c:pt>
                <c:pt idx="6761">
                  <c:v>9.8699999999999996E-2</c:v>
                </c:pt>
                <c:pt idx="6762">
                  <c:v>9.9000000000000005E-2</c:v>
                </c:pt>
                <c:pt idx="6763">
                  <c:v>9.8699999999999996E-2</c:v>
                </c:pt>
                <c:pt idx="6764">
                  <c:v>9.8799999999999999E-2</c:v>
                </c:pt>
                <c:pt idx="6765">
                  <c:v>9.9000000000000005E-2</c:v>
                </c:pt>
                <c:pt idx="6766">
                  <c:v>9.9000000000000005E-2</c:v>
                </c:pt>
                <c:pt idx="6767">
                  <c:v>9.9000000000000005E-2</c:v>
                </c:pt>
                <c:pt idx="6768">
                  <c:v>9.8599999999999993E-2</c:v>
                </c:pt>
                <c:pt idx="6769">
                  <c:v>9.9199999999999997E-2</c:v>
                </c:pt>
                <c:pt idx="6770">
                  <c:v>9.8900000000000002E-2</c:v>
                </c:pt>
                <c:pt idx="6771">
                  <c:v>9.8500000000000004E-2</c:v>
                </c:pt>
                <c:pt idx="6772">
                  <c:v>9.7799999999999998E-2</c:v>
                </c:pt>
                <c:pt idx="6773">
                  <c:v>9.7900000000000001E-2</c:v>
                </c:pt>
                <c:pt idx="6774">
                  <c:v>9.7600000000000006E-2</c:v>
                </c:pt>
                <c:pt idx="6775">
                  <c:v>9.8400000000000001E-2</c:v>
                </c:pt>
                <c:pt idx="6776">
                  <c:v>9.9199999999999997E-2</c:v>
                </c:pt>
                <c:pt idx="6777">
                  <c:v>9.9099999999999994E-2</c:v>
                </c:pt>
                <c:pt idx="6778">
                  <c:v>9.9500000000000005E-2</c:v>
                </c:pt>
                <c:pt idx="6779">
                  <c:v>9.9900000000000003E-2</c:v>
                </c:pt>
                <c:pt idx="6780">
                  <c:v>9.9500000000000005E-2</c:v>
                </c:pt>
                <c:pt idx="6781">
                  <c:v>9.98E-2</c:v>
                </c:pt>
                <c:pt idx="6782">
                  <c:v>9.9400000000000002E-2</c:v>
                </c:pt>
                <c:pt idx="6783">
                  <c:v>9.9500000000000005E-2</c:v>
                </c:pt>
                <c:pt idx="6784">
                  <c:v>9.9900000000000003E-2</c:v>
                </c:pt>
                <c:pt idx="6785">
                  <c:v>9.9699999999999997E-2</c:v>
                </c:pt>
                <c:pt idx="6786">
                  <c:v>9.9699999999999997E-2</c:v>
                </c:pt>
                <c:pt idx="6787">
                  <c:v>9.9900000000000003E-2</c:v>
                </c:pt>
                <c:pt idx="6788">
                  <c:v>9.9900000000000003E-2</c:v>
                </c:pt>
                <c:pt idx="6789">
                  <c:v>0.10009999999999999</c:v>
                </c:pt>
                <c:pt idx="6790">
                  <c:v>0.1002</c:v>
                </c:pt>
                <c:pt idx="6791">
                  <c:v>0.1003</c:v>
                </c:pt>
                <c:pt idx="6792">
                  <c:v>0.1</c:v>
                </c:pt>
                <c:pt idx="6793">
                  <c:v>0.10009999999999999</c:v>
                </c:pt>
                <c:pt idx="6794">
                  <c:v>9.9900000000000003E-2</c:v>
                </c:pt>
                <c:pt idx="6795">
                  <c:v>9.9699999999999997E-2</c:v>
                </c:pt>
                <c:pt idx="6796">
                  <c:v>0.1021</c:v>
                </c:pt>
                <c:pt idx="6797">
                  <c:v>9.98E-2</c:v>
                </c:pt>
                <c:pt idx="6798">
                  <c:v>0.10050000000000001</c:v>
                </c:pt>
                <c:pt idx="6799">
                  <c:v>9.9500000000000005E-2</c:v>
                </c:pt>
                <c:pt idx="6800">
                  <c:v>9.9400000000000002E-2</c:v>
                </c:pt>
                <c:pt idx="6801">
                  <c:v>9.9699999999999997E-2</c:v>
                </c:pt>
                <c:pt idx="6802">
                  <c:v>0.1003</c:v>
                </c:pt>
                <c:pt idx="6803">
                  <c:v>0.1002</c:v>
                </c:pt>
                <c:pt idx="6804">
                  <c:v>0.1002</c:v>
                </c:pt>
                <c:pt idx="6805">
                  <c:v>9.9400000000000002E-2</c:v>
                </c:pt>
                <c:pt idx="6806">
                  <c:v>9.9199999999999997E-2</c:v>
                </c:pt>
                <c:pt idx="6807">
                  <c:v>9.9199999999999997E-2</c:v>
                </c:pt>
                <c:pt idx="6808">
                  <c:v>9.98E-2</c:v>
                </c:pt>
                <c:pt idx="6809">
                  <c:v>9.8599999999999993E-2</c:v>
                </c:pt>
                <c:pt idx="6810">
                  <c:v>9.8400000000000001E-2</c:v>
                </c:pt>
                <c:pt idx="6811">
                  <c:v>9.8500000000000004E-2</c:v>
                </c:pt>
                <c:pt idx="6812">
                  <c:v>9.8799999999999999E-2</c:v>
                </c:pt>
                <c:pt idx="6813">
                  <c:v>9.8100000000000007E-2</c:v>
                </c:pt>
                <c:pt idx="6814">
                  <c:v>9.8199999999999996E-2</c:v>
                </c:pt>
                <c:pt idx="6815">
                  <c:v>9.7500000000000003E-2</c:v>
                </c:pt>
                <c:pt idx="6816">
                  <c:v>9.7699999999999995E-2</c:v>
                </c:pt>
                <c:pt idx="6817">
                  <c:v>9.74E-2</c:v>
                </c:pt>
                <c:pt idx="6818">
                  <c:v>9.7000000000000003E-2</c:v>
                </c:pt>
                <c:pt idx="6819">
                  <c:v>9.7299999999999998E-2</c:v>
                </c:pt>
                <c:pt idx="6820">
                  <c:v>9.7799999999999998E-2</c:v>
                </c:pt>
                <c:pt idx="6821">
                  <c:v>9.8000000000000004E-2</c:v>
                </c:pt>
                <c:pt idx="6822">
                  <c:v>9.8400000000000001E-2</c:v>
                </c:pt>
                <c:pt idx="6823">
                  <c:v>9.8599999999999993E-2</c:v>
                </c:pt>
                <c:pt idx="6824">
                  <c:v>9.8500000000000004E-2</c:v>
                </c:pt>
                <c:pt idx="6825">
                  <c:v>9.8599999999999993E-2</c:v>
                </c:pt>
                <c:pt idx="6826">
                  <c:v>9.9299999999999999E-2</c:v>
                </c:pt>
                <c:pt idx="6827">
                  <c:v>9.8900000000000002E-2</c:v>
                </c:pt>
                <c:pt idx="6828">
                  <c:v>9.9000000000000005E-2</c:v>
                </c:pt>
                <c:pt idx="6829">
                  <c:v>9.8799999999999999E-2</c:v>
                </c:pt>
                <c:pt idx="6830">
                  <c:v>9.9099999999999994E-2</c:v>
                </c:pt>
                <c:pt idx="6831">
                  <c:v>9.8699999999999996E-2</c:v>
                </c:pt>
                <c:pt idx="6832">
                  <c:v>9.8599999999999993E-2</c:v>
                </c:pt>
                <c:pt idx="6833">
                  <c:v>9.8400000000000001E-2</c:v>
                </c:pt>
                <c:pt idx="6834">
                  <c:v>9.8699999999999996E-2</c:v>
                </c:pt>
                <c:pt idx="6835">
                  <c:v>9.8400000000000001E-2</c:v>
                </c:pt>
                <c:pt idx="6836">
                  <c:v>9.8400000000000001E-2</c:v>
                </c:pt>
                <c:pt idx="6837">
                  <c:v>9.8799999999999999E-2</c:v>
                </c:pt>
                <c:pt idx="6838">
                  <c:v>9.8799999999999999E-2</c:v>
                </c:pt>
                <c:pt idx="6839">
                  <c:v>9.8199999999999996E-2</c:v>
                </c:pt>
                <c:pt idx="6840">
                  <c:v>9.8299999999999998E-2</c:v>
                </c:pt>
                <c:pt idx="6841">
                  <c:v>0.1007</c:v>
                </c:pt>
                <c:pt idx="6842">
                  <c:v>9.8599999999999993E-2</c:v>
                </c:pt>
                <c:pt idx="6843">
                  <c:v>9.7699999999999995E-2</c:v>
                </c:pt>
                <c:pt idx="6844">
                  <c:v>9.7799999999999998E-2</c:v>
                </c:pt>
                <c:pt idx="6845">
                  <c:v>9.7699999999999995E-2</c:v>
                </c:pt>
                <c:pt idx="6846">
                  <c:v>9.8000000000000004E-2</c:v>
                </c:pt>
                <c:pt idx="6847">
                  <c:v>9.8699999999999996E-2</c:v>
                </c:pt>
                <c:pt idx="6848">
                  <c:v>9.8400000000000001E-2</c:v>
                </c:pt>
                <c:pt idx="6849">
                  <c:v>9.8100000000000007E-2</c:v>
                </c:pt>
                <c:pt idx="6850">
                  <c:v>9.8299999999999998E-2</c:v>
                </c:pt>
                <c:pt idx="6851">
                  <c:v>9.8199999999999996E-2</c:v>
                </c:pt>
                <c:pt idx="6852">
                  <c:v>9.8599999999999993E-2</c:v>
                </c:pt>
                <c:pt idx="6853">
                  <c:v>9.9099999999999994E-2</c:v>
                </c:pt>
                <c:pt idx="6854">
                  <c:v>9.8799999999999999E-2</c:v>
                </c:pt>
                <c:pt idx="6855">
                  <c:v>9.9099999999999994E-2</c:v>
                </c:pt>
                <c:pt idx="6856">
                  <c:v>9.9699999999999997E-2</c:v>
                </c:pt>
                <c:pt idx="6857">
                  <c:v>9.9500000000000005E-2</c:v>
                </c:pt>
                <c:pt idx="6858">
                  <c:v>0.1</c:v>
                </c:pt>
                <c:pt idx="6859">
                  <c:v>0.1003</c:v>
                </c:pt>
                <c:pt idx="6860">
                  <c:v>0.1</c:v>
                </c:pt>
                <c:pt idx="6861">
                  <c:v>0.1002</c:v>
                </c:pt>
                <c:pt idx="6862">
                  <c:v>0.10009999999999999</c:v>
                </c:pt>
                <c:pt idx="6863">
                  <c:v>0.10009999999999999</c:v>
                </c:pt>
                <c:pt idx="6864">
                  <c:v>9.98E-2</c:v>
                </c:pt>
                <c:pt idx="6865">
                  <c:v>9.9500000000000005E-2</c:v>
                </c:pt>
                <c:pt idx="6866">
                  <c:v>9.9400000000000002E-2</c:v>
                </c:pt>
                <c:pt idx="6867">
                  <c:v>9.9199999999999997E-2</c:v>
                </c:pt>
                <c:pt idx="6868">
                  <c:v>9.9000000000000005E-2</c:v>
                </c:pt>
                <c:pt idx="6869">
                  <c:v>9.9500000000000005E-2</c:v>
                </c:pt>
                <c:pt idx="6870">
                  <c:v>9.9699999999999997E-2</c:v>
                </c:pt>
                <c:pt idx="6871">
                  <c:v>9.9099999999999994E-2</c:v>
                </c:pt>
                <c:pt idx="6872">
                  <c:v>0.1</c:v>
                </c:pt>
                <c:pt idx="6873">
                  <c:v>0.10009999999999999</c:v>
                </c:pt>
                <c:pt idx="6874">
                  <c:v>9.9900000000000003E-2</c:v>
                </c:pt>
                <c:pt idx="6875">
                  <c:v>9.9900000000000003E-2</c:v>
                </c:pt>
                <c:pt idx="6876">
                  <c:v>9.9900000000000003E-2</c:v>
                </c:pt>
                <c:pt idx="6877">
                  <c:v>0.10009999999999999</c:v>
                </c:pt>
                <c:pt idx="6878">
                  <c:v>0.10050000000000001</c:v>
                </c:pt>
                <c:pt idx="6879">
                  <c:v>0.1004</c:v>
                </c:pt>
                <c:pt idx="6880">
                  <c:v>9.9699999999999997E-2</c:v>
                </c:pt>
                <c:pt idx="6881">
                  <c:v>9.9900000000000003E-2</c:v>
                </c:pt>
                <c:pt idx="6882">
                  <c:v>0.10009999999999999</c:v>
                </c:pt>
                <c:pt idx="6883">
                  <c:v>0.10050000000000001</c:v>
                </c:pt>
                <c:pt idx="6884">
                  <c:v>0.10050000000000001</c:v>
                </c:pt>
                <c:pt idx="6885">
                  <c:v>0.1002</c:v>
                </c:pt>
                <c:pt idx="6886">
                  <c:v>0.1003</c:v>
                </c:pt>
                <c:pt idx="6887">
                  <c:v>0.1002</c:v>
                </c:pt>
                <c:pt idx="6888">
                  <c:v>9.9900000000000003E-2</c:v>
                </c:pt>
                <c:pt idx="6889">
                  <c:v>0.10009999999999999</c:v>
                </c:pt>
                <c:pt idx="6890">
                  <c:v>0.10050000000000001</c:v>
                </c:pt>
                <c:pt idx="6891">
                  <c:v>0.10050000000000001</c:v>
                </c:pt>
                <c:pt idx="6892">
                  <c:v>0.1002</c:v>
                </c:pt>
                <c:pt idx="6893">
                  <c:v>0.1002</c:v>
                </c:pt>
                <c:pt idx="6894">
                  <c:v>0.10059999999999999</c:v>
                </c:pt>
                <c:pt idx="6895">
                  <c:v>0.1011</c:v>
                </c:pt>
                <c:pt idx="6896">
                  <c:v>0.1016</c:v>
                </c:pt>
                <c:pt idx="6897">
                  <c:v>0.10150000000000001</c:v>
                </c:pt>
                <c:pt idx="6898">
                  <c:v>0.10150000000000001</c:v>
                </c:pt>
                <c:pt idx="6899">
                  <c:v>0.1017</c:v>
                </c:pt>
                <c:pt idx="6900">
                  <c:v>0.1016</c:v>
                </c:pt>
                <c:pt idx="6901">
                  <c:v>0.1016</c:v>
                </c:pt>
                <c:pt idx="6902">
                  <c:v>0.1013</c:v>
                </c:pt>
                <c:pt idx="6903">
                  <c:v>0.1014</c:v>
                </c:pt>
                <c:pt idx="6904">
                  <c:v>0.1013</c:v>
                </c:pt>
                <c:pt idx="6905">
                  <c:v>0.10150000000000001</c:v>
                </c:pt>
                <c:pt idx="6906">
                  <c:v>0.1017</c:v>
                </c:pt>
                <c:pt idx="6907">
                  <c:v>0.10150000000000001</c:v>
                </c:pt>
                <c:pt idx="6908">
                  <c:v>0.1012</c:v>
                </c:pt>
                <c:pt idx="6909">
                  <c:v>0.1019</c:v>
                </c:pt>
                <c:pt idx="6910">
                  <c:v>0.1014</c:v>
                </c:pt>
                <c:pt idx="6911">
                  <c:v>0.1019</c:v>
                </c:pt>
                <c:pt idx="6912">
                  <c:v>0.10150000000000001</c:v>
                </c:pt>
                <c:pt idx="6913">
                  <c:v>0.10100000000000001</c:v>
                </c:pt>
                <c:pt idx="6914">
                  <c:v>0.10100000000000001</c:v>
                </c:pt>
                <c:pt idx="6915">
                  <c:v>0.1007</c:v>
                </c:pt>
                <c:pt idx="6916">
                  <c:v>0.1004</c:v>
                </c:pt>
                <c:pt idx="6917">
                  <c:v>0.1018</c:v>
                </c:pt>
                <c:pt idx="6918">
                  <c:v>0.1021</c:v>
                </c:pt>
                <c:pt idx="6919">
                  <c:v>0.1027</c:v>
                </c:pt>
                <c:pt idx="6920">
                  <c:v>0.1017</c:v>
                </c:pt>
                <c:pt idx="6921">
                  <c:v>0.1017</c:v>
                </c:pt>
                <c:pt idx="6922">
                  <c:v>0.1018</c:v>
                </c:pt>
                <c:pt idx="6923">
                  <c:v>0.1014</c:v>
                </c:pt>
                <c:pt idx="6924">
                  <c:v>0.1017</c:v>
                </c:pt>
                <c:pt idx="6925">
                  <c:v>0.1017</c:v>
                </c:pt>
                <c:pt idx="6926">
                  <c:v>0.1013</c:v>
                </c:pt>
                <c:pt idx="6927">
                  <c:v>0.10100000000000001</c:v>
                </c:pt>
                <c:pt idx="6928">
                  <c:v>0.1017</c:v>
                </c:pt>
                <c:pt idx="6929">
                  <c:v>0.1018</c:v>
                </c:pt>
                <c:pt idx="6930">
                  <c:v>0.1018</c:v>
                </c:pt>
                <c:pt idx="6931">
                  <c:v>0.10150000000000001</c:v>
                </c:pt>
                <c:pt idx="6932">
                  <c:v>0.10150000000000001</c:v>
                </c:pt>
                <c:pt idx="6933">
                  <c:v>0.1017</c:v>
                </c:pt>
                <c:pt idx="6934">
                  <c:v>0.10199999999999999</c:v>
                </c:pt>
                <c:pt idx="6935">
                  <c:v>0.1017</c:v>
                </c:pt>
                <c:pt idx="6936">
                  <c:v>0.1022</c:v>
                </c:pt>
                <c:pt idx="6937">
                  <c:v>0.1023</c:v>
                </c:pt>
                <c:pt idx="6938">
                  <c:v>0.1021</c:v>
                </c:pt>
                <c:pt idx="6939">
                  <c:v>0.1023</c:v>
                </c:pt>
                <c:pt idx="6940">
                  <c:v>0.1022</c:v>
                </c:pt>
                <c:pt idx="6941">
                  <c:v>0.1017</c:v>
                </c:pt>
                <c:pt idx="6942">
                  <c:v>0.1017</c:v>
                </c:pt>
                <c:pt idx="6943">
                  <c:v>0.1018</c:v>
                </c:pt>
                <c:pt idx="6944">
                  <c:v>0.10199999999999999</c:v>
                </c:pt>
                <c:pt idx="6945">
                  <c:v>0.1017</c:v>
                </c:pt>
                <c:pt idx="6946">
                  <c:v>0.1017</c:v>
                </c:pt>
                <c:pt idx="6947">
                  <c:v>0.1019</c:v>
                </c:pt>
                <c:pt idx="6948">
                  <c:v>0.1022</c:v>
                </c:pt>
                <c:pt idx="6949">
                  <c:v>0.1021</c:v>
                </c:pt>
                <c:pt idx="6950">
                  <c:v>0.1013</c:v>
                </c:pt>
                <c:pt idx="6951">
                  <c:v>0.1021</c:v>
                </c:pt>
                <c:pt idx="6952">
                  <c:v>0.1012</c:v>
                </c:pt>
                <c:pt idx="6953">
                  <c:v>0.1021</c:v>
                </c:pt>
                <c:pt idx="6954">
                  <c:v>0.1009</c:v>
                </c:pt>
                <c:pt idx="6955">
                  <c:v>0.1004</c:v>
                </c:pt>
                <c:pt idx="6956">
                  <c:v>0.1004</c:v>
                </c:pt>
                <c:pt idx="6957">
                  <c:v>0.10059999999999999</c:v>
                </c:pt>
                <c:pt idx="6958">
                  <c:v>0.1003</c:v>
                </c:pt>
                <c:pt idx="6959">
                  <c:v>0.1003</c:v>
                </c:pt>
                <c:pt idx="6960">
                  <c:v>9.9900000000000003E-2</c:v>
                </c:pt>
                <c:pt idx="6961">
                  <c:v>0.1002</c:v>
                </c:pt>
                <c:pt idx="6962">
                  <c:v>0.10009999999999999</c:v>
                </c:pt>
                <c:pt idx="6963">
                  <c:v>0.1</c:v>
                </c:pt>
                <c:pt idx="6964">
                  <c:v>9.9900000000000003E-2</c:v>
                </c:pt>
                <c:pt idx="6965">
                  <c:v>9.9599999999999994E-2</c:v>
                </c:pt>
                <c:pt idx="6966">
                  <c:v>9.9500000000000005E-2</c:v>
                </c:pt>
                <c:pt idx="6967">
                  <c:v>9.9900000000000003E-2</c:v>
                </c:pt>
                <c:pt idx="6968">
                  <c:v>9.9900000000000003E-2</c:v>
                </c:pt>
                <c:pt idx="6969">
                  <c:v>0.1013</c:v>
                </c:pt>
                <c:pt idx="6970">
                  <c:v>9.9500000000000005E-2</c:v>
                </c:pt>
                <c:pt idx="6971">
                  <c:v>9.9400000000000002E-2</c:v>
                </c:pt>
                <c:pt idx="6972">
                  <c:v>9.9599999999999994E-2</c:v>
                </c:pt>
                <c:pt idx="6973">
                  <c:v>0.1</c:v>
                </c:pt>
                <c:pt idx="6974">
                  <c:v>9.9900000000000003E-2</c:v>
                </c:pt>
                <c:pt idx="6975">
                  <c:v>9.98E-2</c:v>
                </c:pt>
                <c:pt idx="6976">
                  <c:v>9.9500000000000005E-2</c:v>
                </c:pt>
                <c:pt idx="6977">
                  <c:v>9.9500000000000005E-2</c:v>
                </c:pt>
                <c:pt idx="6978">
                  <c:v>9.98E-2</c:v>
                </c:pt>
                <c:pt idx="6979">
                  <c:v>0.1002</c:v>
                </c:pt>
                <c:pt idx="6980">
                  <c:v>0.1003</c:v>
                </c:pt>
                <c:pt idx="6981">
                  <c:v>9.9699999999999997E-2</c:v>
                </c:pt>
                <c:pt idx="6982">
                  <c:v>9.9400000000000002E-2</c:v>
                </c:pt>
                <c:pt idx="6983">
                  <c:v>9.9699999999999997E-2</c:v>
                </c:pt>
                <c:pt idx="6984">
                  <c:v>9.9599999999999994E-2</c:v>
                </c:pt>
                <c:pt idx="6985">
                  <c:v>9.9900000000000003E-2</c:v>
                </c:pt>
                <c:pt idx="6986">
                  <c:v>9.9699999999999997E-2</c:v>
                </c:pt>
                <c:pt idx="6987">
                  <c:v>9.9400000000000002E-2</c:v>
                </c:pt>
                <c:pt idx="6988">
                  <c:v>9.9699999999999997E-2</c:v>
                </c:pt>
                <c:pt idx="6989">
                  <c:v>9.9500000000000005E-2</c:v>
                </c:pt>
                <c:pt idx="6990">
                  <c:v>9.9199999999999997E-2</c:v>
                </c:pt>
                <c:pt idx="6991">
                  <c:v>9.9199999999999997E-2</c:v>
                </c:pt>
                <c:pt idx="6992">
                  <c:v>9.8699999999999996E-2</c:v>
                </c:pt>
                <c:pt idx="6993">
                  <c:v>9.9099999999999994E-2</c:v>
                </c:pt>
                <c:pt idx="6994">
                  <c:v>9.8699999999999996E-2</c:v>
                </c:pt>
                <c:pt idx="6995">
                  <c:v>9.8900000000000002E-2</c:v>
                </c:pt>
                <c:pt idx="6996">
                  <c:v>9.9199999999999997E-2</c:v>
                </c:pt>
                <c:pt idx="6997">
                  <c:v>9.9599999999999994E-2</c:v>
                </c:pt>
                <c:pt idx="6998">
                  <c:v>9.9699999999999997E-2</c:v>
                </c:pt>
                <c:pt idx="6999">
                  <c:v>0.1003</c:v>
                </c:pt>
                <c:pt idx="7000">
                  <c:v>0.1003</c:v>
                </c:pt>
                <c:pt idx="7001">
                  <c:v>0.10009999999999999</c:v>
                </c:pt>
                <c:pt idx="7002">
                  <c:v>0.10009999999999999</c:v>
                </c:pt>
                <c:pt idx="7003">
                  <c:v>0.1003</c:v>
                </c:pt>
                <c:pt idx="7004">
                  <c:v>9.9900000000000003E-2</c:v>
                </c:pt>
                <c:pt idx="7005">
                  <c:v>9.9900000000000003E-2</c:v>
                </c:pt>
                <c:pt idx="7006">
                  <c:v>9.9500000000000005E-2</c:v>
                </c:pt>
                <c:pt idx="7007">
                  <c:v>9.9299999999999999E-2</c:v>
                </c:pt>
                <c:pt idx="7008">
                  <c:v>9.9000000000000005E-2</c:v>
                </c:pt>
                <c:pt idx="7009">
                  <c:v>9.9000000000000005E-2</c:v>
                </c:pt>
                <c:pt idx="7010">
                  <c:v>9.8599999999999993E-2</c:v>
                </c:pt>
                <c:pt idx="7011">
                  <c:v>9.8699999999999996E-2</c:v>
                </c:pt>
                <c:pt idx="7012">
                  <c:v>9.8799999999999999E-2</c:v>
                </c:pt>
                <c:pt idx="7013">
                  <c:v>9.8299999999999998E-2</c:v>
                </c:pt>
                <c:pt idx="7014">
                  <c:v>9.8599999999999993E-2</c:v>
                </c:pt>
                <c:pt idx="7015">
                  <c:v>9.8400000000000001E-2</c:v>
                </c:pt>
                <c:pt idx="7016">
                  <c:v>9.7600000000000006E-2</c:v>
                </c:pt>
                <c:pt idx="7017">
                  <c:v>9.7900000000000001E-2</c:v>
                </c:pt>
                <c:pt idx="7018">
                  <c:v>9.8400000000000001E-2</c:v>
                </c:pt>
                <c:pt idx="7019">
                  <c:v>9.8400000000000001E-2</c:v>
                </c:pt>
                <c:pt idx="7020">
                  <c:v>9.9299999999999999E-2</c:v>
                </c:pt>
                <c:pt idx="7021">
                  <c:v>9.9900000000000003E-2</c:v>
                </c:pt>
                <c:pt idx="7022">
                  <c:v>9.9699999999999997E-2</c:v>
                </c:pt>
                <c:pt idx="7023">
                  <c:v>0.10009999999999999</c:v>
                </c:pt>
                <c:pt idx="7024">
                  <c:v>9.9900000000000003E-2</c:v>
                </c:pt>
                <c:pt idx="7025">
                  <c:v>0.1</c:v>
                </c:pt>
                <c:pt idx="7026">
                  <c:v>0.1003</c:v>
                </c:pt>
                <c:pt idx="7027">
                  <c:v>0.1009</c:v>
                </c:pt>
                <c:pt idx="7028">
                  <c:v>0.1009</c:v>
                </c:pt>
                <c:pt idx="7029">
                  <c:v>0.10199999999999999</c:v>
                </c:pt>
                <c:pt idx="7030">
                  <c:v>0.1018</c:v>
                </c:pt>
                <c:pt idx="7031">
                  <c:v>0.10199999999999999</c:v>
                </c:pt>
                <c:pt idx="7032">
                  <c:v>0.1022</c:v>
                </c:pt>
                <c:pt idx="7033">
                  <c:v>0.1013</c:v>
                </c:pt>
                <c:pt idx="7034">
                  <c:v>0.1013</c:v>
                </c:pt>
                <c:pt idx="7035">
                  <c:v>0.1007</c:v>
                </c:pt>
                <c:pt idx="7036">
                  <c:v>0.10050000000000001</c:v>
                </c:pt>
                <c:pt idx="7037">
                  <c:v>0.1011</c:v>
                </c:pt>
                <c:pt idx="7038">
                  <c:v>0.10100000000000001</c:v>
                </c:pt>
                <c:pt idx="7039">
                  <c:v>0.1008</c:v>
                </c:pt>
                <c:pt idx="7040">
                  <c:v>0.10059999999999999</c:v>
                </c:pt>
                <c:pt idx="7041">
                  <c:v>0.1003</c:v>
                </c:pt>
                <c:pt idx="7042">
                  <c:v>0.1</c:v>
                </c:pt>
                <c:pt idx="7043">
                  <c:v>0.1</c:v>
                </c:pt>
                <c:pt idx="7044">
                  <c:v>0.1002</c:v>
                </c:pt>
                <c:pt idx="7045">
                  <c:v>9.9599999999999994E-2</c:v>
                </c:pt>
                <c:pt idx="7046">
                  <c:v>9.9500000000000005E-2</c:v>
                </c:pt>
                <c:pt idx="7047">
                  <c:v>9.9400000000000002E-2</c:v>
                </c:pt>
                <c:pt idx="7048">
                  <c:v>9.9500000000000005E-2</c:v>
                </c:pt>
                <c:pt idx="7049">
                  <c:v>9.9699999999999997E-2</c:v>
                </c:pt>
                <c:pt idx="7050">
                  <c:v>9.8799999999999999E-2</c:v>
                </c:pt>
                <c:pt idx="7051">
                  <c:v>9.8400000000000001E-2</c:v>
                </c:pt>
                <c:pt idx="7052">
                  <c:v>9.8400000000000001E-2</c:v>
                </c:pt>
                <c:pt idx="7053">
                  <c:v>9.8000000000000004E-2</c:v>
                </c:pt>
                <c:pt idx="7054">
                  <c:v>9.7699999999999995E-2</c:v>
                </c:pt>
                <c:pt idx="7055">
                  <c:v>9.6799999999999997E-2</c:v>
                </c:pt>
                <c:pt idx="7056">
                  <c:v>9.6299999999999997E-2</c:v>
                </c:pt>
                <c:pt idx="7057">
                  <c:v>9.5699999999999993E-2</c:v>
                </c:pt>
                <c:pt idx="7058">
                  <c:v>9.6100000000000005E-2</c:v>
                </c:pt>
                <c:pt idx="7059">
                  <c:v>9.5500000000000002E-2</c:v>
                </c:pt>
                <c:pt idx="7060">
                  <c:v>9.5299999999999996E-2</c:v>
                </c:pt>
                <c:pt idx="7061">
                  <c:v>9.5399999999999999E-2</c:v>
                </c:pt>
                <c:pt idx="7062">
                  <c:v>9.5600000000000004E-2</c:v>
                </c:pt>
                <c:pt idx="7063">
                  <c:v>9.6000000000000002E-2</c:v>
                </c:pt>
                <c:pt idx="7064">
                  <c:v>9.6699999999999994E-2</c:v>
                </c:pt>
                <c:pt idx="7065">
                  <c:v>9.64E-2</c:v>
                </c:pt>
                <c:pt idx="7066">
                  <c:v>9.6799999999999997E-2</c:v>
                </c:pt>
                <c:pt idx="7067">
                  <c:v>9.5899999999999999E-2</c:v>
                </c:pt>
                <c:pt idx="7068">
                  <c:v>9.5799999999999996E-2</c:v>
                </c:pt>
                <c:pt idx="7069">
                  <c:v>9.3899999999999997E-2</c:v>
                </c:pt>
                <c:pt idx="7070">
                  <c:v>9.1700000000000004E-2</c:v>
                </c:pt>
                <c:pt idx="7071">
                  <c:v>9.1999999999999998E-2</c:v>
                </c:pt>
                <c:pt idx="7072">
                  <c:v>9.2200000000000004E-2</c:v>
                </c:pt>
                <c:pt idx="7073">
                  <c:v>9.1899999999999996E-2</c:v>
                </c:pt>
                <c:pt idx="7074">
                  <c:v>9.2200000000000004E-2</c:v>
                </c:pt>
                <c:pt idx="7075">
                  <c:v>9.1800000000000007E-2</c:v>
                </c:pt>
                <c:pt idx="7076">
                  <c:v>9.1499999999999998E-2</c:v>
                </c:pt>
                <c:pt idx="7077">
                  <c:v>9.1399999999999995E-2</c:v>
                </c:pt>
                <c:pt idx="7078">
                  <c:v>9.1300000000000006E-2</c:v>
                </c:pt>
                <c:pt idx="7079">
                  <c:v>9.1399999999999995E-2</c:v>
                </c:pt>
                <c:pt idx="7080">
                  <c:v>9.11E-2</c:v>
                </c:pt>
                <c:pt idx="7081">
                  <c:v>9.1499999999999998E-2</c:v>
                </c:pt>
                <c:pt idx="7082">
                  <c:v>9.1499999999999998E-2</c:v>
                </c:pt>
                <c:pt idx="7083">
                  <c:v>9.1200000000000003E-2</c:v>
                </c:pt>
                <c:pt idx="7084">
                  <c:v>9.1200000000000003E-2</c:v>
                </c:pt>
                <c:pt idx="7085">
                  <c:v>9.1200000000000003E-2</c:v>
                </c:pt>
                <c:pt idx="7086">
                  <c:v>9.0999999999999998E-2</c:v>
                </c:pt>
                <c:pt idx="7087">
                  <c:v>9.0999999999999998E-2</c:v>
                </c:pt>
                <c:pt idx="7088">
                  <c:v>9.0700000000000003E-2</c:v>
                </c:pt>
                <c:pt idx="7089">
                  <c:v>9.06E-2</c:v>
                </c:pt>
                <c:pt idx="7090">
                  <c:v>9.0700000000000003E-2</c:v>
                </c:pt>
                <c:pt idx="7091">
                  <c:v>9.06E-2</c:v>
                </c:pt>
                <c:pt idx="7092">
                  <c:v>9.0399999999999994E-2</c:v>
                </c:pt>
                <c:pt idx="7093">
                  <c:v>9.0200000000000002E-2</c:v>
                </c:pt>
                <c:pt idx="7094">
                  <c:v>8.9099999999999999E-2</c:v>
                </c:pt>
                <c:pt idx="7095">
                  <c:v>8.8999999999999996E-2</c:v>
                </c:pt>
                <c:pt idx="7096">
                  <c:v>8.9499999999999996E-2</c:v>
                </c:pt>
                <c:pt idx="7097">
                  <c:v>8.8800000000000004E-2</c:v>
                </c:pt>
                <c:pt idx="7098">
                  <c:v>8.9099999999999999E-2</c:v>
                </c:pt>
                <c:pt idx="7099">
                  <c:v>8.8999999999999996E-2</c:v>
                </c:pt>
                <c:pt idx="7100">
                  <c:v>8.8800000000000004E-2</c:v>
                </c:pt>
                <c:pt idx="7101">
                  <c:v>8.8900000000000007E-2</c:v>
                </c:pt>
                <c:pt idx="7102">
                  <c:v>8.8999999999999996E-2</c:v>
                </c:pt>
                <c:pt idx="7103">
                  <c:v>8.8800000000000004E-2</c:v>
                </c:pt>
                <c:pt idx="7104">
                  <c:v>8.8700000000000001E-2</c:v>
                </c:pt>
                <c:pt idx="7105">
                  <c:v>8.8700000000000001E-2</c:v>
                </c:pt>
                <c:pt idx="7106">
                  <c:v>8.9399999999999993E-2</c:v>
                </c:pt>
                <c:pt idx="7107">
                  <c:v>8.9200000000000002E-2</c:v>
                </c:pt>
                <c:pt idx="7108">
                  <c:v>8.9200000000000002E-2</c:v>
                </c:pt>
                <c:pt idx="7109">
                  <c:v>8.9200000000000002E-2</c:v>
                </c:pt>
                <c:pt idx="7110">
                  <c:v>0.09</c:v>
                </c:pt>
                <c:pt idx="7111">
                  <c:v>9.1999999999999998E-2</c:v>
                </c:pt>
                <c:pt idx="7112">
                  <c:v>9.8299999999999998E-2</c:v>
                </c:pt>
                <c:pt idx="7113">
                  <c:v>9.9299999999999999E-2</c:v>
                </c:pt>
                <c:pt idx="7114">
                  <c:v>9.7500000000000003E-2</c:v>
                </c:pt>
                <c:pt idx="7115">
                  <c:v>9.4799999999999995E-2</c:v>
                </c:pt>
                <c:pt idx="7116">
                  <c:v>9.3200000000000005E-2</c:v>
                </c:pt>
                <c:pt idx="7117">
                  <c:v>9.2200000000000004E-2</c:v>
                </c:pt>
                <c:pt idx="7118">
                  <c:v>9.1700000000000004E-2</c:v>
                </c:pt>
                <c:pt idx="7119">
                  <c:v>9.0499999999999997E-2</c:v>
                </c:pt>
                <c:pt idx="7120">
                  <c:v>0.09</c:v>
                </c:pt>
                <c:pt idx="7121">
                  <c:v>9.01E-2</c:v>
                </c:pt>
                <c:pt idx="7122">
                  <c:v>8.9599999999999999E-2</c:v>
                </c:pt>
                <c:pt idx="7123">
                  <c:v>8.9399999999999993E-2</c:v>
                </c:pt>
                <c:pt idx="7124">
                  <c:v>8.9800000000000005E-2</c:v>
                </c:pt>
                <c:pt idx="7125">
                  <c:v>8.9399999999999993E-2</c:v>
                </c:pt>
                <c:pt idx="7126">
                  <c:v>8.9700000000000002E-2</c:v>
                </c:pt>
                <c:pt idx="7127">
                  <c:v>9.01E-2</c:v>
                </c:pt>
                <c:pt idx="7128">
                  <c:v>8.9700000000000002E-2</c:v>
                </c:pt>
                <c:pt idx="7129">
                  <c:v>8.9800000000000005E-2</c:v>
                </c:pt>
                <c:pt idx="7130">
                  <c:v>9.1600000000000001E-2</c:v>
                </c:pt>
                <c:pt idx="7131">
                  <c:v>9.2499999999999999E-2</c:v>
                </c:pt>
                <c:pt idx="7132">
                  <c:v>9.2299999999999993E-2</c:v>
                </c:pt>
                <c:pt idx="7133">
                  <c:v>9.2399999999999996E-2</c:v>
                </c:pt>
                <c:pt idx="7134">
                  <c:v>9.2600000000000002E-2</c:v>
                </c:pt>
                <c:pt idx="7135">
                  <c:v>9.1800000000000007E-2</c:v>
                </c:pt>
                <c:pt idx="7136">
                  <c:v>9.2299999999999993E-2</c:v>
                </c:pt>
                <c:pt idx="7137">
                  <c:v>9.2100000000000001E-2</c:v>
                </c:pt>
                <c:pt idx="7138">
                  <c:v>9.1999999999999998E-2</c:v>
                </c:pt>
                <c:pt idx="7139">
                  <c:v>9.1800000000000007E-2</c:v>
                </c:pt>
                <c:pt idx="7140">
                  <c:v>9.1700000000000004E-2</c:v>
                </c:pt>
                <c:pt idx="7141">
                  <c:v>9.1200000000000003E-2</c:v>
                </c:pt>
                <c:pt idx="7142">
                  <c:v>9.1499999999999998E-2</c:v>
                </c:pt>
                <c:pt idx="7143">
                  <c:v>9.2799999999999994E-2</c:v>
                </c:pt>
                <c:pt idx="7144">
                  <c:v>9.35E-2</c:v>
                </c:pt>
                <c:pt idx="7145">
                  <c:v>9.3100000000000002E-2</c:v>
                </c:pt>
                <c:pt idx="7146">
                  <c:v>9.2799999999999994E-2</c:v>
                </c:pt>
                <c:pt idx="7147">
                  <c:v>9.2799999999999994E-2</c:v>
                </c:pt>
                <c:pt idx="7148">
                  <c:v>9.3299999999999994E-2</c:v>
                </c:pt>
                <c:pt idx="7149">
                  <c:v>9.35E-2</c:v>
                </c:pt>
                <c:pt idx="7150">
                  <c:v>9.3700000000000006E-2</c:v>
                </c:pt>
                <c:pt idx="7151">
                  <c:v>9.2100000000000001E-2</c:v>
                </c:pt>
                <c:pt idx="7152">
                  <c:v>9.1999999999999998E-2</c:v>
                </c:pt>
                <c:pt idx="7153">
                  <c:v>9.2499999999999999E-2</c:v>
                </c:pt>
                <c:pt idx="7154">
                  <c:v>9.2499999999999999E-2</c:v>
                </c:pt>
                <c:pt idx="7155">
                  <c:v>9.1899999999999996E-2</c:v>
                </c:pt>
                <c:pt idx="7156">
                  <c:v>9.2600000000000002E-2</c:v>
                </c:pt>
                <c:pt idx="7157">
                  <c:v>9.2600000000000002E-2</c:v>
                </c:pt>
                <c:pt idx="7158">
                  <c:v>9.2999999999999999E-2</c:v>
                </c:pt>
                <c:pt idx="7159">
                  <c:v>9.3200000000000005E-2</c:v>
                </c:pt>
                <c:pt idx="7160">
                  <c:v>9.4899999999999998E-2</c:v>
                </c:pt>
                <c:pt idx="7161">
                  <c:v>9.3799999999999994E-2</c:v>
                </c:pt>
                <c:pt idx="7162">
                  <c:v>9.4200000000000006E-2</c:v>
                </c:pt>
                <c:pt idx="7163">
                  <c:v>9.4600000000000004E-2</c:v>
                </c:pt>
                <c:pt idx="7164">
                  <c:v>9.4100000000000003E-2</c:v>
                </c:pt>
                <c:pt idx="7165">
                  <c:v>9.4200000000000006E-2</c:v>
                </c:pt>
                <c:pt idx="7166">
                  <c:v>9.4700000000000006E-2</c:v>
                </c:pt>
                <c:pt idx="7167">
                  <c:v>9.5000000000000001E-2</c:v>
                </c:pt>
                <c:pt idx="7168">
                  <c:v>9.4700000000000006E-2</c:v>
                </c:pt>
                <c:pt idx="7169">
                  <c:v>9.4700000000000006E-2</c:v>
                </c:pt>
                <c:pt idx="7170">
                  <c:v>9.5000000000000001E-2</c:v>
                </c:pt>
                <c:pt idx="7171">
                  <c:v>9.5299999999999996E-2</c:v>
                </c:pt>
                <c:pt idx="7172">
                  <c:v>9.5000000000000001E-2</c:v>
                </c:pt>
                <c:pt idx="7173">
                  <c:v>9.5600000000000004E-2</c:v>
                </c:pt>
                <c:pt idx="7174">
                  <c:v>9.5799999999999996E-2</c:v>
                </c:pt>
                <c:pt idx="7175">
                  <c:v>9.6199999999999994E-2</c:v>
                </c:pt>
                <c:pt idx="7176">
                  <c:v>9.69E-2</c:v>
                </c:pt>
                <c:pt idx="7177">
                  <c:v>9.7299999999999998E-2</c:v>
                </c:pt>
                <c:pt idx="7178">
                  <c:v>9.7799999999999998E-2</c:v>
                </c:pt>
                <c:pt idx="7179">
                  <c:v>9.8000000000000004E-2</c:v>
                </c:pt>
                <c:pt idx="7180">
                  <c:v>9.7900000000000001E-2</c:v>
                </c:pt>
                <c:pt idx="7181">
                  <c:v>9.8799999999999999E-2</c:v>
                </c:pt>
                <c:pt idx="7182">
                  <c:v>9.8100000000000007E-2</c:v>
                </c:pt>
                <c:pt idx="7183">
                  <c:v>9.7900000000000001E-2</c:v>
                </c:pt>
                <c:pt idx="7184">
                  <c:v>9.8500000000000004E-2</c:v>
                </c:pt>
                <c:pt idx="7185">
                  <c:v>9.7900000000000001E-2</c:v>
                </c:pt>
                <c:pt idx="7186">
                  <c:v>9.8599999999999993E-2</c:v>
                </c:pt>
                <c:pt idx="7187">
                  <c:v>9.9299999999999999E-2</c:v>
                </c:pt>
                <c:pt idx="7188">
                  <c:v>9.9699999999999997E-2</c:v>
                </c:pt>
                <c:pt idx="7189">
                  <c:v>9.9699999999999997E-2</c:v>
                </c:pt>
                <c:pt idx="7190">
                  <c:v>0.10100000000000001</c:v>
                </c:pt>
                <c:pt idx="7191">
                  <c:v>0.1009</c:v>
                </c:pt>
                <c:pt idx="7192">
                  <c:v>0.10050000000000001</c:v>
                </c:pt>
                <c:pt idx="7193">
                  <c:v>9.9900000000000003E-2</c:v>
                </c:pt>
                <c:pt idx="7194">
                  <c:v>9.8699999999999996E-2</c:v>
                </c:pt>
                <c:pt idx="7195">
                  <c:v>9.8000000000000004E-2</c:v>
                </c:pt>
                <c:pt idx="7196">
                  <c:v>9.6600000000000005E-2</c:v>
                </c:pt>
                <c:pt idx="7197">
                  <c:v>9.5299999999999996E-2</c:v>
                </c:pt>
                <c:pt idx="7198">
                  <c:v>9.4399999999999998E-2</c:v>
                </c:pt>
                <c:pt idx="7199">
                  <c:v>9.35E-2</c:v>
                </c:pt>
                <c:pt idx="7200">
                  <c:v>9.2899999999999996E-2</c:v>
                </c:pt>
                <c:pt idx="7201">
                  <c:v>9.2100000000000001E-2</c:v>
                </c:pt>
                <c:pt idx="7202">
                  <c:v>9.2600000000000002E-2</c:v>
                </c:pt>
                <c:pt idx="7203">
                  <c:v>9.2399999999999996E-2</c:v>
                </c:pt>
                <c:pt idx="7204">
                  <c:v>9.1700000000000004E-2</c:v>
                </c:pt>
                <c:pt idx="7205">
                  <c:v>9.1800000000000007E-2</c:v>
                </c:pt>
                <c:pt idx="7206">
                  <c:v>9.1399999999999995E-2</c:v>
                </c:pt>
                <c:pt idx="7207">
                  <c:v>9.0700000000000003E-2</c:v>
                </c:pt>
                <c:pt idx="7208">
                  <c:v>9.0499999999999997E-2</c:v>
                </c:pt>
                <c:pt idx="7209">
                  <c:v>9.01E-2</c:v>
                </c:pt>
                <c:pt idx="7210">
                  <c:v>8.9800000000000005E-2</c:v>
                </c:pt>
                <c:pt idx="7211">
                  <c:v>8.9800000000000005E-2</c:v>
                </c:pt>
                <c:pt idx="7212">
                  <c:v>8.9800000000000005E-2</c:v>
                </c:pt>
                <c:pt idx="7213">
                  <c:v>8.9200000000000002E-2</c:v>
                </c:pt>
                <c:pt idx="7214">
                  <c:v>8.8999999999999996E-2</c:v>
                </c:pt>
                <c:pt idx="7215">
                  <c:v>8.9300000000000004E-2</c:v>
                </c:pt>
                <c:pt idx="7216">
                  <c:v>8.8900000000000007E-2</c:v>
                </c:pt>
                <c:pt idx="7217">
                  <c:v>8.9099999999999999E-2</c:v>
                </c:pt>
                <c:pt idx="7218">
                  <c:v>8.9300000000000004E-2</c:v>
                </c:pt>
                <c:pt idx="7219">
                  <c:v>8.9399999999999993E-2</c:v>
                </c:pt>
                <c:pt idx="7220">
                  <c:v>8.8900000000000007E-2</c:v>
                </c:pt>
                <c:pt idx="7221">
                  <c:v>8.8900000000000007E-2</c:v>
                </c:pt>
                <c:pt idx="7222">
                  <c:v>8.8599999999999998E-2</c:v>
                </c:pt>
                <c:pt idx="7223">
                  <c:v>8.8800000000000004E-2</c:v>
                </c:pt>
                <c:pt idx="7224">
                  <c:v>8.9200000000000002E-2</c:v>
                </c:pt>
                <c:pt idx="7225">
                  <c:v>8.9499999999999996E-2</c:v>
                </c:pt>
                <c:pt idx="7226">
                  <c:v>8.8800000000000004E-2</c:v>
                </c:pt>
                <c:pt idx="7227">
                  <c:v>8.8999999999999996E-2</c:v>
                </c:pt>
                <c:pt idx="7228">
                  <c:v>8.9300000000000004E-2</c:v>
                </c:pt>
                <c:pt idx="7229">
                  <c:v>8.8800000000000004E-2</c:v>
                </c:pt>
                <c:pt idx="7230">
                  <c:v>8.8900000000000007E-2</c:v>
                </c:pt>
                <c:pt idx="7231">
                  <c:v>8.8900000000000007E-2</c:v>
                </c:pt>
                <c:pt idx="7232">
                  <c:v>8.8599999999999998E-2</c:v>
                </c:pt>
                <c:pt idx="7233">
                  <c:v>8.8999999999999996E-2</c:v>
                </c:pt>
                <c:pt idx="7234">
                  <c:v>8.9099999999999999E-2</c:v>
                </c:pt>
                <c:pt idx="7235">
                  <c:v>8.8700000000000001E-2</c:v>
                </c:pt>
                <c:pt idx="7236">
                  <c:v>8.9099999999999999E-2</c:v>
                </c:pt>
                <c:pt idx="7237">
                  <c:v>8.8999999999999996E-2</c:v>
                </c:pt>
                <c:pt idx="7238">
                  <c:v>8.8999999999999996E-2</c:v>
                </c:pt>
                <c:pt idx="7239">
                  <c:v>9.0700000000000003E-2</c:v>
                </c:pt>
                <c:pt idx="7240">
                  <c:v>8.9300000000000004E-2</c:v>
                </c:pt>
                <c:pt idx="7241">
                  <c:v>8.8900000000000007E-2</c:v>
                </c:pt>
                <c:pt idx="7242">
                  <c:v>8.9099999999999999E-2</c:v>
                </c:pt>
                <c:pt idx="7243">
                  <c:v>8.9200000000000002E-2</c:v>
                </c:pt>
                <c:pt idx="7244">
                  <c:v>8.9800000000000005E-2</c:v>
                </c:pt>
                <c:pt idx="7245">
                  <c:v>8.9800000000000005E-2</c:v>
                </c:pt>
                <c:pt idx="7246">
                  <c:v>8.9599999999999999E-2</c:v>
                </c:pt>
                <c:pt idx="7247">
                  <c:v>9.3899999999999997E-2</c:v>
                </c:pt>
                <c:pt idx="7248">
                  <c:v>0.1212</c:v>
                </c:pt>
                <c:pt idx="7249">
                  <c:v>0.1111</c:v>
                </c:pt>
                <c:pt idx="7250">
                  <c:v>9.3799999999999994E-2</c:v>
                </c:pt>
                <c:pt idx="7251">
                  <c:v>8.8800000000000004E-2</c:v>
                </c:pt>
                <c:pt idx="7252">
                  <c:v>8.8499999999999995E-2</c:v>
                </c:pt>
                <c:pt idx="7253">
                  <c:v>8.8300000000000003E-2</c:v>
                </c:pt>
                <c:pt idx="7254">
                  <c:v>8.7999999999999995E-2</c:v>
                </c:pt>
                <c:pt idx="7255">
                  <c:v>8.8300000000000003E-2</c:v>
                </c:pt>
                <c:pt idx="7256">
                  <c:v>8.7999999999999995E-2</c:v>
                </c:pt>
                <c:pt idx="7257">
                  <c:v>8.7400000000000005E-2</c:v>
                </c:pt>
                <c:pt idx="7258">
                  <c:v>8.7800000000000003E-2</c:v>
                </c:pt>
                <c:pt idx="7259">
                  <c:v>8.8200000000000001E-2</c:v>
                </c:pt>
                <c:pt idx="7260">
                  <c:v>8.8400000000000006E-2</c:v>
                </c:pt>
                <c:pt idx="7261">
                  <c:v>8.8599999999999998E-2</c:v>
                </c:pt>
                <c:pt idx="7262">
                  <c:v>8.9200000000000002E-2</c:v>
                </c:pt>
                <c:pt idx="7263">
                  <c:v>8.9099999999999999E-2</c:v>
                </c:pt>
                <c:pt idx="7264">
                  <c:v>8.9399999999999993E-2</c:v>
                </c:pt>
                <c:pt idx="7265">
                  <c:v>8.8900000000000007E-2</c:v>
                </c:pt>
                <c:pt idx="7266">
                  <c:v>8.8700000000000001E-2</c:v>
                </c:pt>
                <c:pt idx="7267">
                  <c:v>8.8499999999999995E-2</c:v>
                </c:pt>
                <c:pt idx="7268">
                  <c:v>8.8099999999999998E-2</c:v>
                </c:pt>
                <c:pt idx="7269">
                  <c:v>8.7800000000000003E-2</c:v>
                </c:pt>
                <c:pt idx="7270">
                  <c:v>8.7599999999999997E-2</c:v>
                </c:pt>
                <c:pt idx="7271">
                  <c:v>8.7999999999999995E-2</c:v>
                </c:pt>
                <c:pt idx="7272">
                  <c:v>8.8400000000000006E-2</c:v>
                </c:pt>
                <c:pt idx="7273">
                  <c:v>9.2799999999999994E-2</c:v>
                </c:pt>
                <c:pt idx="7274">
                  <c:v>9.4799999999999995E-2</c:v>
                </c:pt>
                <c:pt idx="7275">
                  <c:v>9.5299999999999996E-2</c:v>
                </c:pt>
                <c:pt idx="7276">
                  <c:v>9.4399999999999998E-2</c:v>
                </c:pt>
                <c:pt idx="7277">
                  <c:v>9.1899999999999996E-2</c:v>
                </c:pt>
                <c:pt idx="7278">
                  <c:v>9.2799999999999994E-2</c:v>
                </c:pt>
                <c:pt idx="7279">
                  <c:v>9.5699999999999993E-2</c:v>
                </c:pt>
                <c:pt idx="7280">
                  <c:v>8.9499999999999996E-2</c:v>
                </c:pt>
                <c:pt idx="7281">
                  <c:v>8.7099999999999997E-2</c:v>
                </c:pt>
                <c:pt idx="7282">
                  <c:v>8.6499999999999994E-2</c:v>
                </c:pt>
                <c:pt idx="7283">
                  <c:v>8.6400000000000005E-2</c:v>
                </c:pt>
                <c:pt idx="7284">
                  <c:v>8.6499999999999994E-2</c:v>
                </c:pt>
                <c:pt idx="7285">
                  <c:v>8.6599999999999996E-2</c:v>
                </c:pt>
                <c:pt idx="7286">
                  <c:v>8.6400000000000005E-2</c:v>
                </c:pt>
                <c:pt idx="7287">
                  <c:v>8.5900000000000004E-2</c:v>
                </c:pt>
                <c:pt idx="7288">
                  <c:v>8.6800000000000002E-2</c:v>
                </c:pt>
                <c:pt idx="7289">
                  <c:v>8.6599999999999996E-2</c:v>
                </c:pt>
                <c:pt idx="7290">
                  <c:v>8.6999999999999994E-2</c:v>
                </c:pt>
                <c:pt idx="7291">
                  <c:v>8.6699999999999999E-2</c:v>
                </c:pt>
                <c:pt idx="7292">
                  <c:v>8.72E-2</c:v>
                </c:pt>
                <c:pt idx="7293">
                  <c:v>8.6900000000000005E-2</c:v>
                </c:pt>
                <c:pt idx="7294">
                  <c:v>8.6499999999999994E-2</c:v>
                </c:pt>
                <c:pt idx="7295">
                  <c:v>8.6400000000000005E-2</c:v>
                </c:pt>
                <c:pt idx="7296">
                  <c:v>8.6300000000000002E-2</c:v>
                </c:pt>
                <c:pt idx="7297">
                  <c:v>8.8499999999999995E-2</c:v>
                </c:pt>
                <c:pt idx="7298">
                  <c:v>8.6199999999999999E-2</c:v>
                </c:pt>
                <c:pt idx="7299">
                  <c:v>8.5500000000000007E-2</c:v>
                </c:pt>
                <c:pt idx="7300">
                  <c:v>8.5199999999999998E-2</c:v>
                </c:pt>
                <c:pt idx="7301">
                  <c:v>8.5099999999999995E-2</c:v>
                </c:pt>
                <c:pt idx="7302">
                  <c:v>8.6300000000000002E-2</c:v>
                </c:pt>
                <c:pt idx="7303">
                  <c:v>8.5500000000000007E-2</c:v>
                </c:pt>
                <c:pt idx="7304">
                  <c:v>8.5800000000000001E-2</c:v>
                </c:pt>
                <c:pt idx="7305">
                  <c:v>8.5599999999999996E-2</c:v>
                </c:pt>
                <c:pt idx="7306">
                  <c:v>8.6400000000000005E-2</c:v>
                </c:pt>
                <c:pt idx="7307">
                  <c:v>8.5900000000000004E-2</c:v>
                </c:pt>
                <c:pt idx="7308">
                  <c:v>8.6199999999999999E-2</c:v>
                </c:pt>
                <c:pt idx="7309">
                  <c:v>8.6499999999999994E-2</c:v>
                </c:pt>
                <c:pt idx="7310">
                  <c:v>8.6400000000000005E-2</c:v>
                </c:pt>
                <c:pt idx="7311">
                  <c:v>8.6300000000000002E-2</c:v>
                </c:pt>
                <c:pt idx="7312">
                  <c:v>8.6099999999999996E-2</c:v>
                </c:pt>
                <c:pt idx="7313">
                  <c:v>8.5999999999999993E-2</c:v>
                </c:pt>
                <c:pt idx="7314">
                  <c:v>8.6499999999999994E-2</c:v>
                </c:pt>
                <c:pt idx="7315">
                  <c:v>8.6199999999999999E-2</c:v>
                </c:pt>
                <c:pt idx="7316">
                  <c:v>8.6300000000000002E-2</c:v>
                </c:pt>
                <c:pt idx="7317">
                  <c:v>8.7599999999999997E-2</c:v>
                </c:pt>
                <c:pt idx="7318">
                  <c:v>8.7099999999999997E-2</c:v>
                </c:pt>
                <c:pt idx="7319">
                  <c:v>8.8200000000000001E-2</c:v>
                </c:pt>
                <c:pt idx="7320">
                  <c:v>8.8200000000000001E-2</c:v>
                </c:pt>
                <c:pt idx="7321">
                  <c:v>8.7900000000000006E-2</c:v>
                </c:pt>
                <c:pt idx="7322">
                  <c:v>8.7999999999999995E-2</c:v>
                </c:pt>
                <c:pt idx="7323">
                  <c:v>8.8400000000000006E-2</c:v>
                </c:pt>
                <c:pt idx="7324">
                  <c:v>8.77E-2</c:v>
                </c:pt>
                <c:pt idx="7325">
                  <c:v>8.7499999999999994E-2</c:v>
                </c:pt>
                <c:pt idx="7326">
                  <c:v>8.8300000000000003E-2</c:v>
                </c:pt>
                <c:pt idx="7327">
                  <c:v>8.8200000000000001E-2</c:v>
                </c:pt>
                <c:pt idx="7328">
                  <c:v>8.7800000000000003E-2</c:v>
                </c:pt>
                <c:pt idx="7329">
                  <c:v>8.7300000000000003E-2</c:v>
                </c:pt>
                <c:pt idx="7330">
                  <c:v>8.7499999999999994E-2</c:v>
                </c:pt>
                <c:pt idx="7331">
                  <c:v>8.77E-2</c:v>
                </c:pt>
                <c:pt idx="7332">
                  <c:v>8.7400000000000005E-2</c:v>
                </c:pt>
                <c:pt idx="7333">
                  <c:v>8.6599999999999996E-2</c:v>
                </c:pt>
                <c:pt idx="7334">
                  <c:v>8.6900000000000005E-2</c:v>
                </c:pt>
                <c:pt idx="7335">
                  <c:v>8.8200000000000001E-2</c:v>
                </c:pt>
                <c:pt idx="7336">
                  <c:v>8.9800000000000005E-2</c:v>
                </c:pt>
                <c:pt idx="7337">
                  <c:v>8.9099999999999999E-2</c:v>
                </c:pt>
                <c:pt idx="7338">
                  <c:v>8.7999999999999995E-2</c:v>
                </c:pt>
                <c:pt idx="7339">
                  <c:v>8.6300000000000002E-2</c:v>
                </c:pt>
                <c:pt idx="7340">
                  <c:v>8.6999999999999994E-2</c:v>
                </c:pt>
                <c:pt idx="7341">
                  <c:v>8.6800000000000002E-2</c:v>
                </c:pt>
                <c:pt idx="7342">
                  <c:v>8.6699999999999999E-2</c:v>
                </c:pt>
                <c:pt idx="7343">
                  <c:v>8.6900000000000005E-2</c:v>
                </c:pt>
                <c:pt idx="7344">
                  <c:v>8.6800000000000002E-2</c:v>
                </c:pt>
                <c:pt idx="7345">
                  <c:v>8.6699999999999999E-2</c:v>
                </c:pt>
                <c:pt idx="7346">
                  <c:v>8.6800000000000002E-2</c:v>
                </c:pt>
                <c:pt idx="7347">
                  <c:v>8.6400000000000005E-2</c:v>
                </c:pt>
                <c:pt idx="7348">
                  <c:v>8.6499999999999994E-2</c:v>
                </c:pt>
                <c:pt idx="7349">
                  <c:v>8.6699999999999999E-2</c:v>
                </c:pt>
                <c:pt idx="7350">
                  <c:v>8.6499999999999994E-2</c:v>
                </c:pt>
                <c:pt idx="7351">
                  <c:v>8.6499999999999994E-2</c:v>
                </c:pt>
                <c:pt idx="7352">
                  <c:v>8.6300000000000002E-2</c:v>
                </c:pt>
                <c:pt idx="7353">
                  <c:v>8.6499999999999994E-2</c:v>
                </c:pt>
                <c:pt idx="7354">
                  <c:v>8.6900000000000005E-2</c:v>
                </c:pt>
                <c:pt idx="7355">
                  <c:v>8.7499999999999994E-2</c:v>
                </c:pt>
                <c:pt idx="7356">
                  <c:v>8.72E-2</c:v>
                </c:pt>
                <c:pt idx="7357">
                  <c:v>8.7300000000000003E-2</c:v>
                </c:pt>
                <c:pt idx="7358">
                  <c:v>8.72E-2</c:v>
                </c:pt>
                <c:pt idx="7359">
                  <c:v>8.7099999999999997E-2</c:v>
                </c:pt>
                <c:pt idx="7360">
                  <c:v>8.7499999999999994E-2</c:v>
                </c:pt>
                <c:pt idx="7361">
                  <c:v>8.7400000000000005E-2</c:v>
                </c:pt>
                <c:pt idx="7362">
                  <c:v>8.7099999999999997E-2</c:v>
                </c:pt>
                <c:pt idx="7363">
                  <c:v>8.6999999999999994E-2</c:v>
                </c:pt>
                <c:pt idx="7364">
                  <c:v>8.6400000000000005E-2</c:v>
                </c:pt>
                <c:pt idx="7365">
                  <c:v>8.6400000000000005E-2</c:v>
                </c:pt>
                <c:pt idx="7366">
                  <c:v>8.7499999999999994E-2</c:v>
                </c:pt>
                <c:pt idx="7367">
                  <c:v>8.8200000000000001E-2</c:v>
                </c:pt>
                <c:pt idx="7368">
                  <c:v>8.8200000000000001E-2</c:v>
                </c:pt>
                <c:pt idx="7369">
                  <c:v>8.8499999999999995E-2</c:v>
                </c:pt>
                <c:pt idx="7370">
                  <c:v>8.7999999999999995E-2</c:v>
                </c:pt>
                <c:pt idx="7371">
                  <c:v>8.8400000000000006E-2</c:v>
                </c:pt>
                <c:pt idx="7372">
                  <c:v>8.8400000000000006E-2</c:v>
                </c:pt>
                <c:pt idx="7373">
                  <c:v>8.8599999999999998E-2</c:v>
                </c:pt>
                <c:pt idx="7374">
                  <c:v>8.7900000000000006E-2</c:v>
                </c:pt>
                <c:pt idx="7375">
                  <c:v>8.8499999999999995E-2</c:v>
                </c:pt>
                <c:pt idx="7376">
                  <c:v>8.8300000000000003E-2</c:v>
                </c:pt>
                <c:pt idx="7377">
                  <c:v>8.8300000000000003E-2</c:v>
                </c:pt>
                <c:pt idx="7378">
                  <c:v>8.8200000000000001E-2</c:v>
                </c:pt>
                <c:pt idx="7379">
                  <c:v>8.8099999999999998E-2</c:v>
                </c:pt>
                <c:pt idx="7380">
                  <c:v>8.8300000000000003E-2</c:v>
                </c:pt>
                <c:pt idx="7381">
                  <c:v>8.8300000000000003E-2</c:v>
                </c:pt>
                <c:pt idx="7382">
                  <c:v>8.8300000000000003E-2</c:v>
                </c:pt>
                <c:pt idx="7383">
                  <c:v>8.7300000000000003E-2</c:v>
                </c:pt>
                <c:pt idx="7384">
                  <c:v>8.6699999999999999E-2</c:v>
                </c:pt>
                <c:pt idx="7385">
                  <c:v>8.6300000000000002E-2</c:v>
                </c:pt>
                <c:pt idx="7386">
                  <c:v>8.6800000000000002E-2</c:v>
                </c:pt>
                <c:pt idx="7387">
                  <c:v>8.7099999999999997E-2</c:v>
                </c:pt>
                <c:pt idx="7388">
                  <c:v>8.6900000000000005E-2</c:v>
                </c:pt>
                <c:pt idx="7389">
                  <c:v>8.6900000000000005E-2</c:v>
                </c:pt>
                <c:pt idx="7390">
                  <c:v>8.6300000000000002E-2</c:v>
                </c:pt>
                <c:pt idx="7391">
                  <c:v>8.6199999999999999E-2</c:v>
                </c:pt>
                <c:pt idx="7392">
                  <c:v>8.6099999999999996E-2</c:v>
                </c:pt>
                <c:pt idx="7393">
                  <c:v>8.6199999999999999E-2</c:v>
                </c:pt>
                <c:pt idx="7394">
                  <c:v>8.6499999999999994E-2</c:v>
                </c:pt>
                <c:pt idx="7395">
                  <c:v>8.6599999999999996E-2</c:v>
                </c:pt>
                <c:pt idx="7396">
                  <c:v>8.6999999999999994E-2</c:v>
                </c:pt>
                <c:pt idx="7397">
                  <c:v>8.6800000000000002E-2</c:v>
                </c:pt>
                <c:pt idx="7398">
                  <c:v>8.6499999999999994E-2</c:v>
                </c:pt>
                <c:pt idx="7399">
                  <c:v>8.6300000000000002E-2</c:v>
                </c:pt>
                <c:pt idx="7400">
                  <c:v>8.6300000000000002E-2</c:v>
                </c:pt>
                <c:pt idx="7401">
                  <c:v>8.6300000000000002E-2</c:v>
                </c:pt>
                <c:pt idx="7402">
                  <c:v>8.6699999999999999E-2</c:v>
                </c:pt>
                <c:pt idx="7403">
                  <c:v>8.7900000000000006E-2</c:v>
                </c:pt>
                <c:pt idx="7404">
                  <c:v>8.8700000000000001E-2</c:v>
                </c:pt>
                <c:pt idx="7405">
                  <c:v>0.09</c:v>
                </c:pt>
                <c:pt idx="7406">
                  <c:v>9.01E-2</c:v>
                </c:pt>
                <c:pt idx="7407">
                  <c:v>0.09</c:v>
                </c:pt>
                <c:pt idx="7408">
                  <c:v>9.0300000000000005E-2</c:v>
                </c:pt>
                <c:pt idx="7409">
                  <c:v>8.9899999999999994E-2</c:v>
                </c:pt>
                <c:pt idx="7410">
                  <c:v>9.0399999999999994E-2</c:v>
                </c:pt>
                <c:pt idx="7411">
                  <c:v>9.0700000000000003E-2</c:v>
                </c:pt>
                <c:pt idx="7412">
                  <c:v>9.0800000000000006E-2</c:v>
                </c:pt>
                <c:pt idx="7413">
                  <c:v>9.0399999999999994E-2</c:v>
                </c:pt>
                <c:pt idx="7414">
                  <c:v>9.0399999999999994E-2</c:v>
                </c:pt>
                <c:pt idx="7415">
                  <c:v>8.9899999999999994E-2</c:v>
                </c:pt>
                <c:pt idx="7416">
                  <c:v>9.0300000000000005E-2</c:v>
                </c:pt>
                <c:pt idx="7417">
                  <c:v>8.9599999999999999E-2</c:v>
                </c:pt>
                <c:pt idx="7418">
                  <c:v>8.9899999999999994E-2</c:v>
                </c:pt>
                <c:pt idx="7419">
                  <c:v>8.9800000000000005E-2</c:v>
                </c:pt>
                <c:pt idx="7420">
                  <c:v>9.0399999999999994E-2</c:v>
                </c:pt>
                <c:pt idx="7421">
                  <c:v>8.9300000000000004E-2</c:v>
                </c:pt>
                <c:pt idx="7422">
                  <c:v>8.9499999999999996E-2</c:v>
                </c:pt>
                <c:pt idx="7423">
                  <c:v>8.9499999999999996E-2</c:v>
                </c:pt>
                <c:pt idx="7424">
                  <c:v>8.9499999999999996E-2</c:v>
                </c:pt>
                <c:pt idx="7425">
                  <c:v>8.9599999999999999E-2</c:v>
                </c:pt>
                <c:pt idx="7426">
                  <c:v>8.9899999999999994E-2</c:v>
                </c:pt>
                <c:pt idx="7427">
                  <c:v>8.9899999999999994E-2</c:v>
                </c:pt>
                <c:pt idx="7428">
                  <c:v>8.9499999999999996E-2</c:v>
                </c:pt>
                <c:pt idx="7429">
                  <c:v>8.9399999999999993E-2</c:v>
                </c:pt>
                <c:pt idx="7430">
                  <c:v>8.9099999999999999E-2</c:v>
                </c:pt>
                <c:pt idx="7431">
                  <c:v>8.9300000000000004E-2</c:v>
                </c:pt>
                <c:pt idx="7432">
                  <c:v>8.8700000000000001E-2</c:v>
                </c:pt>
                <c:pt idx="7433">
                  <c:v>8.9200000000000002E-2</c:v>
                </c:pt>
                <c:pt idx="7434">
                  <c:v>8.8700000000000001E-2</c:v>
                </c:pt>
                <c:pt idx="7435">
                  <c:v>8.8499999999999995E-2</c:v>
                </c:pt>
                <c:pt idx="7436">
                  <c:v>8.8300000000000003E-2</c:v>
                </c:pt>
                <c:pt idx="7437">
                  <c:v>8.8300000000000003E-2</c:v>
                </c:pt>
                <c:pt idx="7438">
                  <c:v>8.7999999999999995E-2</c:v>
                </c:pt>
                <c:pt idx="7439">
                  <c:v>8.77E-2</c:v>
                </c:pt>
                <c:pt idx="7440">
                  <c:v>8.7900000000000006E-2</c:v>
                </c:pt>
                <c:pt idx="7441">
                  <c:v>8.8099999999999998E-2</c:v>
                </c:pt>
                <c:pt idx="7442">
                  <c:v>8.7599999999999997E-2</c:v>
                </c:pt>
                <c:pt idx="7443">
                  <c:v>8.7800000000000003E-2</c:v>
                </c:pt>
                <c:pt idx="7444">
                  <c:v>8.7400000000000005E-2</c:v>
                </c:pt>
                <c:pt idx="7445">
                  <c:v>8.6999999999999994E-2</c:v>
                </c:pt>
                <c:pt idx="7446">
                  <c:v>8.6900000000000005E-2</c:v>
                </c:pt>
                <c:pt idx="7447">
                  <c:v>8.6900000000000005E-2</c:v>
                </c:pt>
                <c:pt idx="7448">
                  <c:v>8.6900000000000005E-2</c:v>
                </c:pt>
                <c:pt idx="7449">
                  <c:v>8.6699999999999999E-2</c:v>
                </c:pt>
                <c:pt idx="7450">
                  <c:v>8.6900000000000005E-2</c:v>
                </c:pt>
                <c:pt idx="7451">
                  <c:v>8.6499999999999994E-2</c:v>
                </c:pt>
                <c:pt idx="7452">
                  <c:v>8.5999999999999993E-2</c:v>
                </c:pt>
                <c:pt idx="7453">
                  <c:v>8.6300000000000002E-2</c:v>
                </c:pt>
                <c:pt idx="7454">
                  <c:v>8.6300000000000002E-2</c:v>
                </c:pt>
                <c:pt idx="7455">
                  <c:v>8.6300000000000002E-2</c:v>
                </c:pt>
                <c:pt idx="7456">
                  <c:v>8.6599999999999996E-2</c:v>
                </c:pt>
                <c:pt idx="7457">
                  <c:v>8.6300000000000002E-2</c:v>
                </c:pt>
                <c:pt idx="7458">
                  <c:v>8.5999999999999993E-2</c:v>
                </c:pt>
                <c:pt idx="7459">
                  <c:v>8.5199999999999998E-2</c:v>
                </c:pt>
                <c:pt idx="7460">
                  <c:v>8.4699999999999998E-2</c:v>
                </c:pt>
                <c:pt idx="7461">
                  <c:v>8.5000000000000006E-2</c:v>
                </c:pt>
                <c:pt idx="7462">
                  <c:v>8.5199999999999998E-2</c:v>
                </c:pt>
                <c:pt idx="7463">
                  <c:v>8.5000000000000006E-2</c:v>
                </c:pt>
                <c:pt idx="7464">
                  <c:v>8.4900000000000003E-2</c:v>
                </c:pt>
                <c:pt idx="7465">
                  <c:v>8.4400000000000003E-2</c:v>
                </c:pt>
                <c:pt idx="7466">
                  <c:v>8.4599999999999995E-2</c:v>
                </c:pt>
                <c:pt idx="7467">
                  <c:v>8.4500000000000006E-2</c:v>
                </c:pt>
                <c:pt idx="7468">
                  <c:v>8.48E-2</c:v>
                </c:pt>
                <c:pt idx="7469">
                  <c:v>8.48E-2</c:v>
                </c:pt>
                <c:pt idx="7470">
                  <c:v>8.4699999999999998E-2</c:v>
                </c:pt>
                <c:pt idx="7471">
                  <c:v>8.4199999999999997E-2</c:v>
                </c:pt>
                <c:pt idx="7472">
                  <c:v>8.43E-2</c:v>
                </c:pt>
                <c:pt idx="7473">
                  <c:v>8.4900000000000003E-2</c:v>
                </c:pt>
                <c:pt idx="7474">
                  <c:v>8.4699999999999998E-2</c:v>
                </c:pt>
                <c:pt idx="7475">
                  <c:v>8.4699999999999998E-2</c:v>
                </c:pt>
                <c:pt idx="7476">
                  <c:v>8.5099999999999995E-2</c:v>
                </c:pt>
                <c:pt idx="7477">
                  <c:v>8.5300000000000001E-2</c:v>
                </c:pt>
                <c:pt idx="7478">
                  <c:v>8.5300000000000001E-2</c:v>
                </c:pt>
                <c:pt idx="7479">
                  <c:v>8.5400000000000004E-2</c:v>
                </c:pt>
                <c:pt idx="7480">
                  <c:v>8.5900000000000004E-2</c:v>
                </c:pt>
                <c:pt idx="7481">
                  <c:v>8.5500000000000007E-2</c:v>
                </c:pt>
                <c:pt idx="7482">
                  <c:v>8.5099999999999995E-2</c:v>
                </c:pt>
                <c:pt idx="7483">
                  <c:v>8.5300000000000001E-2</c:v>
                </c:pt>
                <c:pt idx="7484">
                  <c:v>8.5300000000000001E-2</c:v>
                </c:pt>
                <c:pt idx="7485">
                  <c:v>8.5300000000000001E-2</c:v>
                </c:pt>
                <c:pt idx="7486">
                  <c:v>8.5099999999999995E-2</c:v>
                </c:pt>
                <c:pt idx="7487">
                  <c:v>8.4900000000000003E-2</c:v>
                </c:pt>
                <c:pt idx="7488">
                  <c:v>8.4699999999999998E-2</c:v>
                </c:pt>
                <c:pt idx="7489">
                  <c:v>8.4599999999999995E-2</c:v>
                </c:pt>
                <c:pt idx="7490">
                  <c:v>8.7099999999999997E-2</c:v>
                </c:pt>
                <c:pt idx="7491">
                  <c:v>8.6099999999999996E-2</c:v>
                </c:pt>
                <c:pt idx="7492">
                  <c:v>8.4900000000000003E-2</c:v>
                </c:pt>
                <c:pt idx="7493">
                  <c:v>8.5000000000000006E-2</c:v>
                </c:pt>
                <c:pt idx="7494">
                  <c:v>8.5199999999999998E-2</c:v>
                </c:pt>
                <c:pt idx="7495">
                  <c:v>8.5099999999999995E-2</c:v>
                </c:pt>
                <c:pt idx="7496">
                  <c:v>8.4900000000000003E-2</c:v>
                </c:pt>
                <c:pt idx="7497">
                  <c:v>8.48E-2</c:v>
                </c:pt>
                <c:pt idx="7498">
                  <c:v>8.5000000000000006E-2</c:v>
                </c:pt>
                <c:pt idx="7499">
                  <c:v>8.5099999999999995E-2</c:v>
                </c:pt>
                <c:pt idx="7500">
                  <c:v>8.4699999999999998E-2</c:v>
                </c:pt>
                <c:pt idx="7501">
                  <c:v>8.5000000000000006E-2</c:v>
                </c:pt>
                <c:pt idx="7502">
                  <c:v>8.5099999999999995E-2</c:v>
                </c:pt>
                <c:pt idx="7503">
                  <c:v>8.4699999999999998E-2</c:v>
                </c:pt>
                <c:pt idx="7504">
                  <c:v>8.5199999999999998E-2</c:v>
                </c:pt>
                <c:pt idx="7505">
                  <c:v>8.5500000000000007E-2</c:v>
                </c:pt>
                <c:pt idx="7506">
                  <c:v>8.5500000000000007E-2</c:v>
                </c:pt>
                <c:pt idx="7507">
                  <c:v>8.4500000000000006E-2</c:v>
                </c:pt>
                <c:pt idx="7508">
                  <c:v>8.4400000000000003E-2</c:v>
                </c:pt>
                <c:pt idx="7509">
                  <c:v>8.4099999999999994E-2</c:v>
                </c:pt>
                <c:pt idx="7510">
                  <c:v>8.4199999999999997E-2</c:v>
                </c:pt>
                <c:pt idx="7511">
                  <c:v>8.3900000000000002E-2</c:v>
                </c:pt>
                <c:pt idx="7512">
                  <c:v>8.4099999999999994E-2</c:v>
                </c:pt>
                <c:pt idx="7513">
                  <c:v>8.4199999999999997E-2</c:v>
                </c:pt>
                <c:pt idx="7514">
                  <c:v>8.3799999999999999E-2</c:v>
                </c:pt>
                <c:pt idx="7515">
                  <c:v>8.3500000000000005E-2</c:v>
                </c:pt>
                <c:pt idx="7516">
                  <c:v>8.3500000000000005E-2</c:v>
                </c:pt>
                <c:pt idx="7517">
                  <c:v>8.3599999999999994E-2</c:v>
                </c:pt>
                <c:pt idx="7518">
                  <c:v>8.3299999999999999E-2</c:v>
                </c:pt>
                <c:pt idx="7519">
                  <c:v>8.3199999999999996E-2</c:v>
                </c:pt>
                <c:pt idx="7520">
                  <c:v>8.3500000000000005E-2</c:v>
                </c:pt>
                <c:pt idx="7521">
                  <c:v>8.3400000000000002E-2</c:v>
                </c:pt>
                <c:pt idx="7522">
                  <c:v>8.4000000000000005E-2</c:v>
                </c:pt>
                <c:pt idx="7523">
                  <c:v>8.3599999999999994E-2</c:v>
                </c:pt>
                <c:pt idx="7524">
                  <c:v>8.3599999999999994E-2</c:v>
                </c:pt>
                <c:pt idx="7525">
                  <c:v>8.4199999999999997E-2</c:v>
                </c:pt>
                <c:pt idx="7526">
                  <c:v>8.3900000000000002E-2</c:v>
                </c:pt>
                <c:pt idx="7527">
                  <c:v>8.4099999999999994E-2</c:v>
                </c:pt>
                <c:pt idx="7528">
                  <c:v>8.4500000000000006E-2</c:v>
                </c:pt>
                <c:pt idx="7529">
                  <c:v>8.4699999999999998E-2</c:v>
                </c:pt>
                <c:pt idx="7530">
                  <c:v>8.5300000000000001E-2</c:v>
                </c:pt>
                <c:pt idx="7531">
                  <c:v>8.5099999999999995E-2</c:v>
                </c:pt>
                <c:pt idx="7532">
                  <c:v>8.5000000000000006E-2</c:v>
                </c:pt>
                <c:pt idx="7533">
                  <c:v>8.5099999999999995E-2</c:v>
                </c:pt>
                <c:pt idx="7534">
                  <c:v>8.5000000000000006E-2</c:v>
                </c:pt>
                <c:pt idx="7535">
                  <c:v>8.5099999999999995E-2</c:v>
                </c:pt>
                <c:pt idx="7536">
                  <c:v>8.5500000000000007E-2</c:v>
                </c:pt>
                <c:pt idx="7537">
                  <c:v>8.5300000000000001E-2</c:v>
                </c:pt>
                <c:pt idx="7538">
                  <c:v>8.5199999999999998E-2</c:v>
                </c:pt>
                <c:pt idx="7539">
                  <c:v>8.5199999999999998E-2</c:v>
                </c:pt>
                <c:pt idx="7540">
                  <c:v>8.5400000000000004E-2</c:v>
                </c:pt>
                <c:pt idx="7541">
                  <c:v>8.5199999999999998E-2</c:v>
                </c:pt>
                <c:pt idx="7542">
                  <c:v>8.4699999999999998E-2</c:v>
                </c:pt>
                <c:pt idx="7543">
                  <c:v>8.4500000000000006E-2</c:v>
                </c:pt>
                <c:pt idx="7544">
                  <c:v>8.4400000000000003E-2</c:v>
                </c:pt>
                <c:pt idx="7545">
                  <c:v>8.4500000000000006E-2</c:v>
                </c:pt>
                <c:pt idx="7546">
                  <c:v>8.4400000000000003E-2</c:v>
                </c:pt>
                <c:pt idx="7547">
                  <c:v>8.4099999999999994E-2</c:v>
                </c:pt>
                <c:pt idx="7548">
                  <c:v>8.4199999999999997E-2</c:v>
                </c:pt>
                <c:pt idx="7549">
                  <c:v>8.4699999999999998E-2</c:v>
                </c:pt>
                <c:pt idx="7550">
                  <c:v>8.4699999999999998E-2</c:v>
                </c:pt>
                <c:pt idx="7551">
                  <c:v>8.48E-2</c:v>
                </c:pt>
                <c:pt idx="7552">
                  <c:v>8.5000000000000006E-2</c:v>
                </c:pt>
                <c:pt idx="7553">
                  <c:v>8.5199999999999998E-2</c:v>
                </c:pt>
                <c:pt idx="7554">
                  <c:v>8.5199999999999998E-2</c:v>
                </c:pt>
                <c:pt idx="7555">
                  <c:v>8.5699999999999998E-2</c:v>
                </c:pt>
                <c:pt idx="7556">
                  <c:v>8.5500000000000007E-2</c:v>
                </c:pt>
                <c:pt idx="7557">
                  <c:v>8.6400000000000005E-2</c:v>
                </c:pt>
                <c:pt idx="7558">
                  <c:v>8.5900000000000004E-2</c:v>
                </c:pt>
                <c:pt idx="7559">
                  <c:v>8.5699999999999998E-2</c:v>
                </c:pt>
                <c:pt idx="7560">
                  <c:v>8.6199999999999999E-2</c:v>
                </c:pt>
                <c:pt idx="7561">
                  <c:v>8.6300000000000002E-2</c:v>
                </c:pt>
                <c:pt idx="7562">
                  <c:v>8.6099999999999996E-2</c:v>
                </c:pt>
                <c:pt idx="7563">
                  <c:v>8.6699999999999999E-2</c:v>
                </c:pt>
                <c:pt idx="7564">
                  <c:v>8.6800000000000002E-2</c:v>
                </c:pt>
                <c:pt idx="7565">
                  <c:v>8.7900000000000006E-2</c:v>
                </c:pt>
                <c:pt idx="7566">
                  <c:v>8.8900000000000007E-2</c:v>
                </c:pt>
                <c:pt idx="7567">
                  <c:v>8.8999999999999996E-2</c:v>
                </c:pt>
                <c:pt idx="7568">
                  <c:v>9.0999999999999998E-2</c:v>
                </c:pt>
                <c:pt idx="7569">
                  <c:v>9.2100000000000001E-2</c:v>
                </c:pt>
                <c:pt idx="7570">
                  <c:v>9.2999999999999999E-2</c:v>
                </c:pt>
                <c:pt idx="7571">
                  <c:v>9.2999999999999999E-2</c:v>
                </c:pt>
                <c:pt idx="7572">
                  <c:v>9.2799999999999994E-2</c:v>
                </c:pt>
                <c:pt idx="7573">
                  <c:v>9.1700000000000004E-2</c:v>
                </c:pt>
                <c:pt idx="7574">
                  <c:v>9.1200000000000003E-2</c:v>
                </c:pt>
                <c:pt idx="7575">
                  <c:v>8.9399999999999993E-2</c:v>
                </c:pt>
                <c:pt idx="7576">
                  <c:v>8.8800000000000004E-2</c:v>
                </c:pt>
                <c:pt idx="7577">
                  <c:v>8.7800000000000003E-2</c:v>
                </c:pt>
                <c:pt idx="7578">
                  <c:v>8.7400000000000005E-2</c:v>
                </c:pt>
                <c:pt idx="7579">
                  <c:v>8.6699999999999999E-2</c:v>
                </c:pt>
                <c:pt idx="7580">
                  <c:v>8.6699999999999999E-2</c:v>
                </c:pt>
                <c:pt idx="7581">
                  <c:v>8.6599999999999996E-2</c:v>
                </c:pt>
                <c:pt idx="7582">
                  <c:v>8.6099999999999996E-2</c:v>
                </c:pt>
                <c:pt idx="7583">
                  <c:v>8.6599999999999996E-2</c:v>
                </c:pt>
                <c:pt idx="7584">
                  <c:v>8.6499999999999994E-2</c:v>
                </c:pt>
                <c:pt idx="7585">
                  <c:v>8.6800000000000002E-2</c:v>
                </c:pt>
                <c:pt idx="7586">
                  <c:v>8.7099999999999997E-2</c:v>
                </c:pt>
                <c:pt idx="7587">
                  <c:v>8.6699999999999999E-2</c:v>
                </c:pt>
                <c:pt idx="7588">
                  <c:v>8.5900000000000004E-2</c:v>
                </c:pt>
                <c:pt idx="7589">
                  <c:v>8.6699999999999999E-2</c:v>
                </c:pt>
                <c:pt idx="7590">
                  <c:v>8.6599999999999996E-2</c:v>
                </c:pt>
                <c:pt idx="7591">
                  <c:v>8.6800000000000002E-2</c:v>
                </c:pt>
                <c:pt idx="7592">
                  <c:v>8.6400000000000005E-2</c:v>
                </c:pt>
                <c:pt idx="7593">
                  <c:v>8.6499999999999994E-2</c:v>
                </c:pt>
                <c:pt idx="7594">
                  <c:v>8.6699999999999999E-2</c:v>
                </c:pt>
                <c:pt idx="7595">
                  <c:v>8.6400000000000005E-2</c:v>
                </c:pt>
                <c:pt idx="7596">
                  <c:v>8.6699999999999999E-2</c:v>
                </c:pt>
                <c:pt idx="7597">
                  <c:v>8.72E-2</c:v>
                </c:pt>
                <c:pt idx="7598">
                  <c:v>8.7400000000000005E-2</c:v>
                </c:pt>
                <c:pt idx="7599">
                  <c:v>8.6800000000000002E-2</c:v>
                </c:pt>
                <c:pt idx="7600">
                  <c:v>8.6699999999999999E-2</c:v>
                </c:pt>
                <c:pt idx="7601">
                  <c:v>8.6699999999999999E-2</c:v>
                </c:pt>
                <c:pt idx="7602">
                  <c:v>8.6300000000000002E-2</c:v>
                </c:pt>
                <c:pt idx="7603">
                  <c:v>8.6499999999999994E-2</c:v>
                </c:pt>
                <c:pt idx="7604">
                  <c:v>8.6699999999999999E-2</c:v>
                </c:pt>
                <c:pt idx="7605">
                  <c:v>8.6400000000000005E-2</c:v>
                </c:pt>
                <c:pt idx="7606">
                  <c:v>8.6400000000000005E-2</c:v>
                </c:pt>
                <c:pt idx="7607">
                  <c:v>8.6800000000000002E-2</c:v>
                </c:pt>
                <c:pt idx="7608">
                  <c:v>8.6499999999999994E-2</c:v>
                </c:pt>
                <c:pt idx="7609">
                  <c:v>8.6199999999999999E-2</c:v>
                </c:pt>
                <c:pt idx="7610">
                  <c:v>8.6900000000000005E-2</c:v>
                </c:pt>
                <c:pt idx="7611">
                  <c:v>8.6400000000000005E-2</c:v>
                </c:pt>
                <c:pt idx="7612">
                  <c:v>8.6599999999999996E-2</c:v>
                </c:pt>
                <c:pt idx="7613">
                  <c:v>8.6599999999999996E-2</c:v>
                </c:pt>
                <c:pt idx="7614">
                  <c:v>8.6199999999999999E-2</c:v>
                </c:pt>
                <c:pt idx="7615">
                  <c:v>8.5999999999999993E-2</c:v>
                </c:pt>
                <c:pt idx="7616">
                  <c:v>8.6699999999999999E-2</c:v>
                </c:pt>
                <c:pt idx="7617">
                  <c:v>8.6199999999999999E-2</c:v>
                </c:pt>
                <c:pt idx="7618">
                  <c:v>8.5999999999999993E-2</c:v>
                </c:pt>
                <c:pt idx="7619">
                  <c:v>8.6099999999999996E-2</c:v>
                </c:pt>
                <c:pt idx="7620">
                  <c:v>8.5800000000000001E-2</c:v>
                </c:pt>
                <c:pt idx="7621">
                  <c:v>8.5699999999999998E-2</c:v>
                </c:pt>
                <c:pt idx="7622">
                  <c:v>8.5300000000000001E-2</c:v>
                </c:pt>
                <c:pt idx="7623">
                  <c:v>8.4699999999999998E-2</c:v>
                </c:pt>
                <c:pt idx="7624">
                  <c:v>8.5000000000000006E-2</c:v>
                </c:pt>
                <c:pt idx="7625">
                  <c:v>8.5000000000000006E-2</c:v>
                </c:pt>
                <c:pt idx="7626">
                  <c:v>8.5000000000000006E-2</c:v>
                </c:pt>
                <c:pt idx="7627">
                  <c:v>8.5199999999999998E-2</c:v>
                </c:pt>
                <c:pt idx="7628">
                  <c:v>8.5099999999999995E-2</c:v>
                </c:pt>
                <c:pt idx="7629">
                  <c:v>8.48E-2</c:v>
                </c:pt>
                <c:pt idx="7630">
                  <c:v>8.5000000000000006E-2</c:v>
                </c:pt>
                <c:pt idx="7631">
                  <c:v>8.48E-2</c:v>
                </c:pt>
                <c:pt idx="7632">
                  <c:v>8.4699999999999998E-2</c:v>
                </c:pt>
                <c:pt idx="7633">
                  <c:v>8.4599999999999995E-2</c:v>
                </c:pt>
                <c:pt idx="7634">
                  <c:v>8.4599999999999995E-2</c:v>
                </c:pt>
                <c:pt idx="7635">
                  <c:v>8.48E-2</c:v>
                </c:pt>
                <c:pt idx="7636">
                  <c:v>8.5000000000000006E-2</c:v>
                </c:pt>
                <c:pt idx="7637">
                  <c:v>8.5199999999999998E-2</c:v>
                </c:pt>
                <c:pt idx="7638">
                  <c:v>8.5400000000000004E-2</c:v>
                </c:pt>
                <c:pt idx="7639">
                  <c:v>8.5500000000000007E-2</c:v>
                </c:pt>
                <c:pt idx="7640">
                  <c:v>8.5000000000000006E-2</c:v>
                </c:pt>
                <c:pt idx="7641">
                  <c:v>8.5300000000000001E-2</c:v>
                </c:pt>
                <c:pt idx="7642">
                  <c:v>8.5199999999999998E-2</c:v>
                </c:pt>
                <c:pt idx="7643">
                  <c:v>8.5800000000000001E-2</c:v>
                </c:pt>
                <c:pt idx="7644">
                  <c:v>8.5500000000000007E-2</c:v>
                </c:pt>
                <c:pt idx="7645">
                  <c:v>8.5800000000000001E-2</c:v>
                </c:pt>
                <c:pt idx="7646">
                  <c:v>8.5800000000000001E-2</c:v>
                </c:pt>
                <c:pt idx="7647">
                  <c:v>8.5599999999999996E-2</c:v>
                </c:pt>
                <c:pt idx="7648">
                  <c:v>8.5300000000000001E-2</c:v>
                </c:pt>
                <c:pt idx="7649">
                  <c:v>8.5199999999999998E-2</c:v>
                </c:pt>
                <c:pt idx="7650">
                  <c:v>8.5599999999999996E-2</c:v>
                </c:pt>
                <c:pt idx="7651">
                  <c:v>8.5500000000000007E-2</c:v>
                </c:pt>
                <c:pt idx="7652">
                  <c:v>8.5300000000000001E-2</c:v>
                </c:pt>
                <c:pt idx="7653">
                  <c:v>8.5400000000000004E-2</c:v>
                </c:pt>
                <c:pt idx="7654">
                  <c:v>8.5500000000000007E-2</c:v>
                </c:pt>
                <c:pt idx="7655">
                  <c:v>8.5400000000000004E-2</c:v>
                </c:pt>
                <c:pt idx="7656">
                  <c:v>8.5300000000000001E-2</c:v>
                </c:pt>
                <c:pt idx="7657">
                  <c:v>8.5400000000000004E-2</c:v>
                </c:pt>
                <c:pt idx="7658">
                  <c:v>8.5400000000000004E-2</c:v>
                </c:pt>
                <c:pt idx="7659">
                  <c:v>8.5099999999999995E-2</c:v>
                </c:pt>
                <c:pt idx="7660">
                  <c:v>8.5699999999999998E-2</c:v>
                </c:pt>
                <c:pt idx="7661">
                  <c:v>8.5300000000000001E-2</c:v>
                </c:pt>
                <c:pt idx="7662">
                  <c:v>8.5300000000000001E-2</c:v>
                </c:pt>
                <c:pt idx="7663">
                  <c:v>8.6099999999999996E-2</c:v>
                </c:pt>
                <c:pt idx="7664">
                  <c:v>8.5699999999999998E-2</c:v>
                </c:pt>
                <c:pt idx="7665">
                  <c:v>8.5900000000000004E-2</c:v>
                </c:pt>
                <c:pt idx="7666">
                  <c:v>8.5699999999999998E-2</c:v>
                </c:pt>
                <c:pt idx="7667">
                  <c:v>8.5400000000000004E-2</c:v>
                </c:pt>
                <c:pt idx="7668">
                  <c:v>8.5400000000000004E-2</c:v>
                </c:pt>
                <c:pt idx="7669">
                  <c:v>8.5699999999999998E-2</c:v>
                </c:pt>
                <c:pt idx="7670">
                  <c:v>8.5900000000000004E-2</c:v>
                </c:pt>
                <c:pt idx="7671">
                  <c:v>8.5900000000000004E-2</c:v>
                </c:pt>
                <c:pt idx="7672">
                  <c:v>8.5900000000000004E-2</c:v>
                </c:pt>
                <c:pt idx="7673">
                  <c:v>8.5999999999999993E-2</c:v>
                </c:pt>
                <c:pt idx="7674">
                  <c:v>8.6400000000000005E-2</c:v>
                </c:pt>
                <c:pt idx="7675">
                  <c:v>8.7099999999999997E-2</c:v>
                </c:pt>
                <c:pt idx="7676">
                  <c:v>8.8099999999999998E-2</c:v>
                </c:pt>
                <c:pt idx="7677">
                  <c:v>8.72E-2</c:v>
                </c:pt>
                <c:pt idx="7678">
                  <c:v>8.6400000000000005E-2</c:v>
                </c:pt>
                <c:pt idx="7679">
                  <c:v>8.5300000000000001E-2</c:v>
                </c:pt>
                <c:pt idx="7680">
                  <c:v>8.4599999999999995E-2</c:v>
                </c:pt>
                <c:pt idx="7681">
                  <c:v>8.4900000000000003E-2</c:v>
                </c:pt>
                <c:pt idx="7682">
                  <c:v>8.4699999999999998E-2</c:v>
                </c:pt>
                <c:pt idx="7683">
                  <c:v>8.48E-2</c:v>
                </c:pt>
                <c:pt idx="7684">
                  <c:v>8.5000000000000006E-2</c:v>
                </c:pt>
                <c:pt idx="7685">
                  <c:v>8.5099999999999995E-2</c:v>
                </c:pt>
                <c:pt idx="7686">
                  <c:v>8.5099999999999995E-2</c:v>
                </c:pt>
                <c:pt idx="7687">
                  <c:v>8.5400000000000004E-2</c:v>
                </c:pt>
                <c:pt idx="7688">
                  <c:v>8.5500000000000007E-2</c:v>
                </c:pt>
                <c:pt idx="7689">
                  <c:v>8.5199999999999998E-2</c:v>
                </c:pt>
                <c:pt idx="7690">
                  <c:v>8.5900000000000004E-2</c:v>
                </c:pt>
                <c:pt idx="7691">
                  <c:v>8.5800000000000001E-2</c:v>
                </c:pt>
                <c:pt idx="7692">
                  <c:v>8.5699999999999998E-2</c:v>
                </c:pt>
                <c:pt idx="7693">
                  <c:v>8.5699999999999998E-2</c:v>
                </c:pt>
                <c:pt idx="7694">
                  <c:v>8.5999999999999993E-2</c:v>
                </c:pt>
                <c:pt idx="7695">
                  <c:v>8.5400000000000004E-2</c:v>
                </c:pt>
                <c:pt idx="7696">
                  <c:v>8.5699999999999998E-2</c:v>
                </c:pt>
                <c:pt idx="7697">
                  <c:v>8.5800000000000001E-2</c:v>
                </c:pt>
                <c:pt idx="7698">
                  <c:v>8.6099999999999996E-2</c:v>
                </c:pt>
                <c:pt idx="7699">
                  <c:v>8.5999999999999993E-2</c:v>
                </c:pt>
                <c:pt idx="7700">
                  <c:v>8.5599999999999996E-2</c:v>
                </c:pt>
                <c:pt idx="7701">
                  <c:v>8.5400000000000004E-2</c:v>
                </c:pt>
                <c:pt idx="7702">
                  <c:v>8.5599999999999996E-2</c:v>
                </c:pt>
                <c:pt idx="7703">
                  <c:v>8.5500000000000007E-2</c:v>
                </c:pt>
                <c:pt idx="7704">
                  <c:v>8.5500000000000007E-2</c:v>
                </c:pt>
                <c:pt idx="7705">
                  <c:v>8.5599999999999996E-2</c:v>
                </c:pt>
                <c:pt idx="7706">
                  <c:v>8.5699999999999998E-2</c:v>
                </c:pt>
                <c:pt idx="7707">
                  <c:v>8.5699999999999998E-2</c:v>
                </c:pt>
                <c:pt idx="7708">
                  <c:v>8.5999999999999993E-2</c:v>
                </c:pt>
                <c:pt idx="7709">
                  <c:v>8.6099999999999996E-2</c:v>
                </c:pt>
                <c:pt idx="7710">
                  <c:v>8.6199999999999999E-2</c:v>
                </c:pt>
                <c:pt idx="7711">
                  <c:v>8.5999999999999993E-2</c:v>
                </c:pt>
                <c:pt idx="7712">
                  <c:v>8.5900000000000004E-2</c:v>
                </c:pt>
                <c:pt idx="7713">
                  <c:v>8.5900000000000004E-2</c:v>
                </c:pt>
                <c:pt idx="7714">
                  <c:v>8.5800000000000001E-2</c:v>
                </c:pt>
                <c:pt idx="7715">
                  <c:v>8.5800000000000001E-2</c:v>
                </c:pt>
                <c:pt idx="7716">
                  <c:v>8.6300000000000002E-2</c:v>
                </c:pt>
                <c:pt idx="7717">
                  <c:v>8.6300000000000002E-2</c:v>
                </c:pt>
                <c:pt idx="7718">
                  <c:v>8.7300000000000003E-2</c:v>
                </c:pt>
                <c:pt idx="7719">
                  <c:v>8.6800000000000002E-2</c:v>
                </c:pt>
                <c:pt idx="7720">
                  <c:v>8.6300000000000002E-2</c:v>
                </c:pt>
                <c:pt idx="7721">
                  <c:v>8.6400000000000005E-2</c:v>
                </c:pt>
                <c:pt idx="7722">
                  <c:v>8.6599999999999996E-2</c:v>
                </c:pt>
                <c:pt idx="7723">
                  <c:v>8.6199999999999999E-2</c:v>
                </c:pt>
                <c:pt idx="7724">
                  <c:v>8.6599999999999996E-2</c:v>
                </c:pt>
                <c:pt idx="7725">
                  <c:v>8.6599999999999996E-2</c:v>
                </c:pt>
                <c:pt idx="7726">
                  <c:v>8.6900000000000005E-2</c:v>
                </c:pt>
                <c:pt idx="7727">
                  <c:v>8.6599999999999996E-2</c:v>
                </c:pt>
                <c:pt idx="7728">
                  <c:v>8.6300000000000002E-2</c:v>
                </c:pt>
                <c:pt idx="7729">
                  <c:v>8.6499999999999994E-2</c:v>
                </c:pt>
                <c:pt idx="7730">
                  <c:v>8.6599999999999996E-2</c:v>
                </c:pt>
                <c:pt idx="7731">
                  <c:v>8.6699999999999999E-2</c:v>
                </c:pt>
                <c:pt idx="7732">
                  <c:v>8.6300000000000002E-2</c:v>
                </c:pt>
                <c:pt idx="7733">
                  <c:v>8.6699999999999999E-2</c:v>
                </c:pt>
                <c:pt idx="7734">
                  <c:v>8.6099999999999996E-2</c:v>
                </c:pt>
                <c:pt idx="7735">
                  <c:v>8.6199999999999999E-2</c:v>
                </c:pt>
                <c:pt idx="7736">
                  <c:v>8.6400000000000005E-2</c:v>
                </c:pt>
                <c:pt idx="7737">
                  <c:v>8.6499999999999994E-2</c:v>
                </c:pt>
                <c:pt idx="7738">
                  <c:v>8.6400000000000005E-2</c:v>
                </c:pt>
                <c:pt idx="7739">
                  <c:v>8.6400000000000005E-2</c:v>
                </c:pt>
                <c:pt idx="7740">
                  <c:v>8.6599999999999996E-2</c:v>
                </c:pt>
                <c:pt idx="7741">
                  <c:v>8.6599999999999996E-2</c:v>
                </c:pt>
                <c:pt idx="7742">
                  <c:v>8.6199999999999999E-2</c:v>
                </c:pt>
                <c:pt idx="7743">
                  <c:v>8.6499999999999994E-2</c:v>
                </c:pt>
                <c:pt idx="7744">
                  <c:v>8.6699999999999999E-2</c:v>
                </c:pt>
                <c:pt idx="7745">
                  <c:v>8.6699999999999999E-2</c:v>
                </c:pt>
                <c:pt idx="7746">
                  <c:v>8.6999999999999994E-2</c:v>
                </c:pt>
                <c:pt idx="7747">
                  <c:v>8.7099999999999997E-2</c:v>
                </c:pt>
                <c:pt idx="7748">
                  <c:v>8.7499999999999994E-2</c:v>
                </c:pt>
                <c:pt idx="7749">
                  <c:v>8.7400000000000005E-2</c:v>
                </c:pt>
                <c:pt idx="7750">
                  <c:v>8.72E-2</c:v>
                </c:pt>
                <c:pt idx="7751">
                  <c:v>8.8499999999999995E-2</c:v>
                </c:pt>
                <c:pt idx="7752">
                  <c:v>8.72E-2</c:v>
                </c:pt>
                <c:pt idx="7753">
                  <c:v>8.77E-2</c:v>
                </c:pt>
                <c:pt idx="7754">
                  <c:v>8.7400000000000005E-2</c:v>
                </c:pt>
                <c:pt idx="7755">
                  <c:v>8.7099999999999997E-2</c:v>
                </c:pt>
                <c:pt idx="7756">
                  <c:v>8.7599999999999997E-2</c:v>
                </c:pt>
                <c:pt idx="7757">
                  <c:v>8.77E-2</c:v>
                </c:pt>
                <c:pt idx="7758">
                  <c:v>8.7499999999999994E-2</c:v>
                </c:pt>
                <c:pt idx="7759">
                  <c:v>8.7499999999999994E-2</c:v>
                </c:pt>
                <c:pt idx="7760">
                  <c:v>8.72E-2</c:v>
                </c:pt>
                <c:pt idx="7761">
                  <c:v>8.72E-2</c:v>
                </c:pt>
                <c:pt idx="7762">
                  <c:v>8.7599999999999997E-2</c:v>
                </c:pt>
                <c:pt idx="7763">
                  <c:v>8.7599999999999997E-2</c:v>
                </c:pt>
                <c:pt idx="7764">
                  <c:v>8.7499999999999994E-2</c:v>
                </c:pt>
                <c:pt idx="7765">
                  <c:v>8.7599999999999997E-2</c:v>
                </c:pt>
                <c:pt idx="7766">
                  <c:v>8.77E-2</c:v>
                </c:pt>
                <c:pt idx="7767">
                  <c:v>8.7800000000000003E-2</c:v>
                </c:pt>
                <c:pt idx="7768">
                  <c:v>8.7300000000000003E-2</c:v>
                </c:pt>
                <c:pt idx="7769">
                  <c:v>8.7800000000000003E-2</c:v>
                </c:pt>
                <c:pt idx="7770">
                  <c:v>8.8099999999999998E-2</c:v>
                </c:pt>
                <c:pt idx="7771">
                  <c:v>8.8099999999999998E-2</c:v>
                </c:pt>
                <c:pt idx="7772">
                  <c:v>8.77E-2</c:v>
                </c:pt>
                <c:pt idx="7773">
                  <c:v>8.8200000000000001E-2</c:v>
                </c:pt>
                <c:pt idx="7774">
                  <c:v>8.7900000000000006E-2</c:v>
                </c:pt>
                <c:pt idx="7775">
                  <c:v>8.8099999999999998E-2</c:v>
                </c:pt>
                <c:pt idx="7776">
                  <c:v>8.7800000000000003E-2</c:v>
                </c:pt>
                <c:pt idx="7777">
                  <c:v>8.77E-2</c:v>
                </c:pt>
                <c:pt idx="7778">
                  <c:v>8.7499999999999994E-2</c:v>
                </c:pt>
                <c:pt idx="7779">
                  <c:v>8.8099999999999998E-2</c:v>
                </c:pt>
                <c:pt idx="7780">
                  <c:v>8.7800000000000003E-2</c:v>
                </c:pt>
                <c:pt idx="7781">
                  <c:v>8.8400000000000006E-2</c:v>
                </c:pt>
                <c:pt idx="7782">
                  <c:v>8.8300000000000003E-2</c:v>
                </c:pt>
                <c:pt idx="7783">
                  <c:v>8.8099999999999998E-2</c:v>
                </c:pt>
                <c:pt idx="7784">
                  <c:v>8.7800000000000003E-2</c:v>
                </c:pt>
                <c:pt idx="7785">
                  <c:v>8.77E-2</c:v>
                </c:pt>
                <c:pt idx="7786">
                  <c:v>8.7499999999999994E-2</c:v>
                </c:pt>
                <c:pt idx="7787">
                  <c:v>8.7499999999999994E-2</c:v>
                </c:pt>
                <c:pt idx="7788">
                  <c:v>8.7999999999999995E-2</c:v>
                </c:pt>
                <c:pt idx="7789">
                  <c:v>8.8400000000000006E-2</c:v>
                </c:pt>
                <c:pt idx="7790">
                  <c:v>8.7800000000000003E-2</c:v>
                </c:pt>
                <c:pt idx="7791">
                  <c:v>8.7900000000000006E-2</c:v>
                </c:pt>
                <c:pt idx="7792">
                  <c:v>8.77E-2</c:v>
                </c:pt>
                <c:pt idx="7793">
                  <c:v>8.8400000000000006E-2</c:v>
                </c:pt>
                <c:pt idx="7794">
                  <c:v>8.8700000000000001E-2</c:v>
                </c:pt>
                <c:pt idx="7795">
                  <c:v>8.7900000000000006E-2</c:v>
                </c:pt>
                <c:pt idx="7796">
                  <c:v>8.8099999999999998E-2</c:v>
                </c:pt>
                <c:pt idx="7797">
                  <c:v>8.8499999999999995E-2</c:v>
                </c:pt>
                <c:pt idx="7798">
                  <c:v>8.8200000000000001E-2</c:v>
                </c:pt>
                <c:pt idx="7799">
                  <c:v>8.8900000000000007E-2</c:v>
                </c:pt>
                <c:pt idx="7800">
                  <c:v>8.7900000000000006E-2</c:v>
                </c:pt>
                <c:pt idx="7801">
                  <c:v>8.8200000000000001E-2</c:v>
                </c:pt>
                <c:pt idx="7802">
                  <c:v>8.7999999999999995E-2</c:v>
                </c:pt>
                <c:pt idx="7803">
                  <c:v>8.7800000000000003E-2</c:v>
                </c:pt>
                <c:pt idx="7804">
                  <c:v>8.8400000000000006E-2</c:v>
                </c:pt>
                <c:pt idx="7805">
                  <c:v>8.8099999999999998E-2</c:v>
                </c:pt>
                <c:pt idx="7806">
                  <c:v>8.8300000000000003E-2</c:v>
                </c:pt>
                <c:pt idx="7807">
                  <c:v>8.9300000000000004E-2</c:v>
                </c:pt>
                <c:pt idx="7808">
                  <c:v>8.8099999999999998E-2</c:v>
                </c:pt>
                <c:pt idx="7809">
                  <c:v>8.8900000000000007E-2</c:v>
                </c:pt>
                <c:pt idx="7810">
                  <c:v>8.8999999999999996E-2</c:v>
                </c:pt>
                <c:pt idx="7811">
                  <c:v>8.8700000000000001E-2</c:v>
                </c:pt>
                <c:pt idx="7812">
                  <c:v>8.9499999999999996E-2</c:v>
                </c:pt>
                <c:pt idx="7813">
                  <c:v>9.1600000000000001E-2</c:v>
                </c:pt>
                <c:pt idx="7814">
                  <c:v>9.2200000000000004E-2</c:v>
                </c:pt>
                <c:pt idx="7815">
                  <c:v>9.0800000000000006E-2</c:v>
                </c:pt>
                <c:pt idx="7816">
                  <c:v>8.9700000000000002E-2</c:v>
                </c:pt>
                <c:pt idx="7817">
                  <c:v>0.09</c:v>
                </c:pt>
                <c:pt idx="7818">
                  <c:v>0.09</c:v>
                </c:pt>
                <c:pt idx="7819">
                  <c:v>9.0200000000000002E-2</c:v>
                </c:pt>
                <c:pt idx="7820">
                  <c:v>0.09</c:v>
                </c:pt>
                <c:pt idx="7821">
                  <c:v>9.0300000000000005E-2</c:v>
                </c:pt>
                <c:pt idx="7822">
                  <c:v>8.9700000000000002E-2</c:v>
                </c:pt>
                <c:pt idx="7823">
                  <c:v>8.9800000000000005E-2</c:v>
                </c:pt>
                <c:pt idx="7824">
                  <c:v>9.0499999999999997E-2</c:v>
                </c:pt>
                <c:pt idx="7825">
                  <c:v>9.1300000000000006E-2</c:v>
                </c:pt>
                <c:pt idx="7826">
                  <c:v>9.1899999999999996E-2</c:v>
                </c:pt>
                <c:pt idx="7827">
                  <c:v>9.5299999999999996E-2</c:v>
                </c:pt>
                <c:pt idx="7828">
                  <c:v>9.7500000000000003E-2</c:v>
                </c:pt>
                <c:pt idx="7829">
                  <c:v>0.1004</c:v>
                </c:pt>
                <c:pt idx="7830">
                  <c:v>0.1036</c:v>
                </c:pt>
                <c:pt idx="7831">
                  <c:v>0.1053</c:v>
                </c:pt>
                <c:pt idx="7832">
                  <c:v>0.106</c:v>
                </c:pt>
                <c:pt idx="7833">
                  <c:v>0.10630000000000001</c:v>
                </c:pt>
                <c:pt idx="7834">
                  <c:v>0.1055</c:v>
                </c:pt>
                <c:pt idx="7835">
                  <c:v>0.1055</c:v>
                </c:pt>
                <c:pt idx="7836">
                  <c:v>0.1042</c:v>
                </c:pt>
                <c:pt idx="7837">
                  <c:v>0.1036</c:v>
                </c:pt>
                <c:pt idx="7838">
                  <c:v>0.1017</c:v>
                </c:pt>
                <c:pt idx="7839">
                  <c:v>9.9299999999999999E-2</c:v>
                </c:pt>
                <c:pt idx="7840">
                  <c:v>9.7500000000000003E-2</c:v>
                </c:pt>
                <c:pt idx="7841">
                  <c:v>8.9800000000000005E-2</c:v>
                </c:pt>
                <c:pt idx="7842">
                  <c:v>8.9200000000000002E-2</c:v>
                </c:pt>
                <c:pt idx="7843">
                  <c:v>8.8800000000000004E-2</c:v>
                </c:pt>
                <c:pt idx="7844">
                  <c:v>8.9200000000000002E-2</c:v>
                </c:pt>
                <c:pt idx="7845">
                  <c:v>8.8999999999999996E-2</c:v>
                </c:pt>
                <c:pt idx="7846">
                  <c:v>8.9099999999999999E-2</c:v>
                </c:pt>
                <c:pt idx="7847">
                  <c:v>8.8700000000000001E-2</c:v>
                </c:pt>
                <c:pt idx="7848">
                  <c:v>8.8700000000000001E-2</c:v>
                </c:pt>
                <c:pt idx="7849">
                  <c:v>8.9099999999999999E-2</c:v>
                </c:pt>
                <c:pt idx="7850">
                  <c:v>8.9300000000000004E-2</c:v>
                </c:pt>
                <c:pt idx="7851">
                  <c:v>8.9899999999999994E-2</c:v>
                </c:pt>
                <c:pt idx="7852">
                  <c:v>8.9300000000000004E-2</c:v>
                </c:pt>
                <c:pt idx="7853">
                  <c:v>8.9399999999999993E-2</c:v>
                </c:pt>
                <c:pt idx="7854">
                  <c:v>8.8900000000000007E-2</c:v>
                </c:pt>
                <c:pt idx="7855">
                  <c:v>8.9499999999999996E-2</c:v>
                </c:pt>
                <c:pt idx="7856">
                  <c:v>8.8999999999999996E-2</c:v>
                </c:pt>
                <c:pt idx="7857">
                  <c:v>8.9399999999999993E-2</c:v>
                </c:pt>
                <c:pt idx="7858">
                  <c:v>8.9499999999999996E-2</c:v>
                </c:pt>
                <c:pt idx="7859">
                  <c:v>8.9200000000000002E-2</c:v>
                </c:pt>
                <c:pt idx="7860">
                  <c:v>8.9700000000000002E-2</c:v>
                </c:pt>
                <c:pt idx="7861">
                  <c:v>8.9899999999999994E-2</c:v>
                </c:pt>
                <c:pt idx="7862">
                  <c:v>9.0700000000000003E-2</c:v>
                </c:pt>
                <c:pt idx="7863">
                  <c:v>9.0300000000000005E-2</c:v>
                </c:pt>
                <c:pt idx="7864">
                  <c:v>9.0700000000000003E-2</c:v>
                </c:pt>
                <c:pt idx="7865">
                  <c:v>9.0899999999999995E-2</c:v>
                </c:pt>
                <c:pt idx="7866">
                  <c:v>9.0700000000000003E-2</c:v>
                </c:pt>
                <c:pt idx="7867">
                  <c:v>9.06E-2</c:v>
                </c:pt>
                <c:pt idx="7868">
                  <c:v>9.06E-2</c:v>
                </c:pt>
                <c:pt idx="7869">
                  <c:v>9.06E-2</c:v>
                </c:pt>
                <c:pt idx="7870">
                  <c:v>9.0800000000000006E-2</c:v>
                </c:pt>
                <c:pt idx="7871">
                  <c:v>9.1700000000000004E-2</c:v>
                </c:pt>
                <c:pt idx="7872">
                  <c:v>9.1600000000000001E-2</c:v>
                </c:pt>
                <c:pt idx="7873">
                  <c:v>9.1999999999999998E-2</c:v>
                </c:pt>
                <c:pt idx="7874">
                  <c:v>9.1399999999999995E-2</c:v>
                </c:pt>
                <c:pt idx="7875">
                  <c:v>9.1800000000000007E-2</c:v>
                </c:pt>
                <c:pt idx="7876">
                  <c:v>9.1899999999999996E-2</c:v>
                </c:pt>
                <c:pt idx="7877">
                  <c:v>9.2299999999999993E-2</c:v>
                </c:pt>
                <c:pt idx="7878">
                  <c:v>9.2899999999999996E-2</c:v>
                </c:pt>
                <c:pt idx="7879">
                  <c:v>9.1600000000000001E-2</c:v>
                </c:pt>
                <c:pt idx="7880">
                  <c:v>8.8400000000000006E-2</c:v>
                </c:pt>
                <c:pt idx="7881">
                  <c:v>8.5999999999999993E-2</c:v>
                </c:pt>
                <c:pt idx="7882">
                  <c:v>8.48E-2</c:v>
                </c:pt>
                <c:pt idx="7883">
                  <c:v>8.4400000000000003E-2</c:v>
                </c:pt>
                <c:pt idx="7884">
                  <c:v>8.4199999999999997E-2</c:v>
                </c:pt>
                <c:pt idx="7885">
                  <c:v>8.3900000000000002E-2</c:v>
                </c:pt>
                <c:pt idx="7886">
                  <c:v>8.43E-2</c:v>
                </c:pt>
                <c:pt idx="7887">
                  <c:v>8.43E-2</c:v>
                </c:pt>
                <c:pt idx="7888">
                  <c:v>8.4099999999999994E-2</c:v>
                </c:pt>
                <c:pt idx="7889">
                  <c:v>8.3799999999999999E-2</c:v>
                </c:pt>
                <c:pt idx="7890">
                  <c:v>8.3900000000000002E-2</c:v>
                </c:pt>
                <c:pt idx="7891">
                  <c:v>8.4500000000000006E-2</c:v>
                </c:pt>
                <c:pt idx="7892">
                  <c:v>8.6199999999999999E-2</c:v>
                </c:pt>
                <c:pt idx="7893">
                  <c:v>8.5999999999999993E-2</c:v>
                </c:pt>
                <c:pt idx="7894">
                  <c:v>8.4199999999999997E-2</c:v>
                </c:pt>
                <c:pt idx="7895">
                  <c:v>8.3799999999999999E-2</c:v>
                </c:pt>
                <c:pt idx="7896">
                  <c:v>8.4000000000000005E-2</c:v>
                </c:pt>
                <c:pt idx="7897">
                  <c:v>8.4599999999999995E-2</c:v>
                </c:pt>
                <c:pt idx="7898">
                  <c:v>8.6800000000000002E-2</c:v>
                </c:pt>
                <c:pt idx="7899">
                  <c:v>8.8499999999999995E-2</c:v>
                </c:pt>
                <c:pt idx="7900">
                  <c:v>8.8900000000000007E-2</c:v>
                </c:pt>
                <c:pt idx="7901">
                  <c:v>9.1899999999999996E-2</c:v>
                </c:pt>
                <c:pt idx="7902">
                  <c:v>8.8599999999999998E-2</c:v>
                </c:pt>
                <c:pt idx="7903">
                  <c:v>8.5699999999999998E-2</c:v>
                </c:pt>
                <c:pt idx="7904">
                  <c:v>8.5699999999999998E-2</c:v>
                </c:pt>
                <c:pt idx="7905">
                  <c:v>8.5599999999999996E-2</c:v>
                </c:pt>
                <c:pt idx="7906">
                  <c:v>8.5699999999999998E-2</c:v>
                </c:pt>
                <c:pt idx="7907">
                  <c:v>8.5500000000000007E-2</c:v>
                </c:pt>
                <c:pt idx="7908">
                  <c:v>8.5400000000000004E-2</c:v>
                </c:pt>
                <c:pt idx="7909">
                  <c:v>8.5300000000000001E-2</c:v>
                </c:pt>
                <c:pt idx="7910">
                  <c:v>8.48E-2</c:v>
                </c:pt>
                <c:pt idx="7911">
                  <c:v>8.4699999999999998E-2</c:v>
                </c:pt>
                <c:pt idx="7912">
                  <c:v>8.4900000000000003E-2</c:v>
                </c:pt>
                <c:pt idx="7913">
                  <c:v>8.4599999999999995E-2</c:v>
                </c:pt>
                <c:pt idx="7914">
                  <c:v>8.5599999999999996E-2</c:v>
                </c:pt>
                <c:pt idx="7915">
                  <c:v>8.6900000000000005E-2</c:v>
                </c:pt>
                <c:pt idx="7916">
                  <c:v>8.6300000000000002E-2</c:v>
                </c:pt>
                <c:pt idx="7917">
                  <c:v>8.4400000000000003E-2</c:v>
                </c:pt>
                <c:pt idx="7918">
                  <c:v>8.4099999999999994E-2</c:v>
                </c:pt>
                <c:pt idx="7919">
                  <c:v>8.5300000000000001E-2</c:v>
                </c:pt>
                <c:pt idx="7920">
                  <c:v>8.6199999999999999E-2</c:v>
                </c:pt>
                <c:pt idx="7921">
                  <c:v>8.4099999999999994E-2</c:v>
                </c:pt>
                <c:pt idx="7922">
                  <c:v>8.3500000000000005E-2</c:v>
                </c:pt>
                <c:pt idx="7923">
                  <c:v>8.4000000000000005E-2</c:v>
                </c:pt>
                <c:pt idx="7924">
                  <c:v>8.4199999999999997E-2</c:v>
                </c:pt>
                <c:pt idx="7925">
                  <c:v>8.4199999999999997E-2</c:v>
                </c:pt>
                <c:pt idx="7926">
                  <c:v>8.3900000000000002E-2</c:v>
                </c:pt>
                <c:pt idx="7927">
                  <c:v>8.3500000000000005E-2</c:v>
                </c:pt>
                <c:pt idx="7928">
                  <c:v>8.3599999999999994E-2</c:v>
                </c:pt>
                <c:pt idx="7929">
                  <c:v>8.3099999999999993E-2</c:v>
                </c:pt>
                <c:pt idx="7930">
                  <c:v>8.3199999999999996E-2</c:v>
                </c:pt>
                <c:pt idx="7931">
                  <c:v>8.3900000000000002E-2</c:v>
                </c:pt>
                <c:pt idx="7932">
                  <c:v>8.4099999999999994E-2</c:v>
                </c:pt>
                <c:pt idx="7933">
                  <c:v>8.3900000000000002E-2</c:v>
                </c:pt>
                <c:pt idx="7934">
                  <c:v>8.2799999999999999E-2</c:v>
                </c:pt>
                <c:pt idx="7935">
                  <c:v>8.2699999999999996E-2</c:v>
                </c:pt>
                <c:pt idx="7936">
                  <c:v>8.2600000000000007E-2</c:v>
                </c:pt>
                <c:pt idx="7937">
                  <c:v>8.2500000000000004E-2</c:v>
                </c:pt>
                <c:pt idx="7938">
                  <c:v>8.1799999999999998E-2</c:v>
                </c:pt>
                <c:pt idx="7939">
                  <c:v>8.14E-2</c:v>
                </c:pt>
                <c:pt idx="7940">
                  <c:v>8.1500000000000003E-2</c:v>
                </c:pt>
                <c:pt idx="7941">
                  <c:v>8.2199999999999995E-2</c:v>
                </c:pt>
                <c:pt idx="7942">
                  <c:v>8.2199999999999995E-2</c:v>
                </c:pt>
                <c:pt idx="7943">
                  <c:v>8.1500000000000003E-2</c:v>
                </c:pt>
                <c:pt idx="7944">
                  <c:v>8.2100000000000006E-2</c:v>
                </c:pt>
                <c:pt idx="7945">
                  <c:v>8.1699999999999995E-2</c:v>
                </c:pt>
                <c:pt idx="7946">
                  <c:v>8.1799999999999998E-2</c:v>
                </c:pt>
                <c:pt idx="7947">
                  <c:v>8.2000000000000003E-2</c:v>
                </c:pt>
                <c:pt idx="7948">
                  <c:v>8.2000000000000003E-2</c:v>
                </c:pt>
                <c:pt idx="7949">
                  <c:v>8.2600000000000007E-2</c:v>
                </c:pt>
                <c:pt idx="7950">
                  <c:v>8.2100000000000006E-2</c:v>
                </c:pt>
                <c:pt idx="7951">
                  <c:v>8.2199999999999995E-2</c:v>
                </c:pt>
                <c:pt idx="7952">
                  <c:v>8.2400000000000001E-2</c:v>
                </c:pt>
                <c:pt idx="7953">
                  <c:v>8.2400000000000001E-2</c:v>
                </c:pt>
                <c:pt idx="7954">
                  <c:v>8.1799999999999998E-2</c:v>
                </c:pt>
                <c:pt idx="7955">
                  <c:v>8.1799999999999998E-2</c:v>
                </c:pt>
                <c:pt idx="7956">
                  <c:v>8.1799999999999998E-2</c:v>
                </c:pt>
                <c:pt idx="7957">
                  <c:v>8.1799999999999998E-2</c:v>
                </c:pt>
                <c:pt idx="7958">
                  <c:v>8.1900000000000001E-2</c:v>
                </c:pt>
                <c:pt idx="7959">
                  <c:v>8.1900000000000001E-2</c:v>
                </c:pt>
                <c:pt idx="7960">
                  <c:v>8.1699999999999995E-2</c:v>
                </c:pt>
                <c:pt idx="7961">
                  <c:v>8.1600000000000006E-2</c:v>
                </c:pt>
                <c:pt idx="7962">
                  <c:v>8.1299999999999997E-2</c:v>
                </c:pt>
                <c:pt idx="7963">
                  <c:v>8.1600000000000006E-2</c:v>
                </c:pt>
                <c:pt idx="7964">
                  <c:v>8.1600000000000006E-2</c:v>
                </c:pt>
                <c:pt idx="7965">
                  <c:v>8.1600000000000006E-2</c:v>
                </c:pt>
                <c:pt idx="7966">
                  <c:v>8.1799999999999998E-2</c:v>
                </c:pt>
                <c:pt idx="7967">
                  <c:v>8.1500000000000003E-2</c:v>
                </c:pt>
                <c:pt idx="7968">
                  <c:v>8.1699999999999995E-2</c:v>
                </c:pt>
                <c:pt idx="7969">
                  <c:v>8.1600000000000006E-2</c:v>
                </c:pt>
                <c:pt idx="7970">
                  <c:v>8.1100000000000005E-2</c:v>
                </c:pt>
                <c:pt idx="7971">
                  <c:v>8.1699999999999995E-2</c:v>
                </c:pt>
                <c:pt idx="7972">
                  <c:v>8.1299999999999997E-2</c:v>
                </c:pt>
                <c:pt idx="7973">
                  <c:v>8.1799999999999998E-2</c:v>
                </c:pt>
                <c:pt idx="7974">
                  <c:v>8.1199999999999994E-2</c:v>
                </c:pt>
                <c:pt idx="7975">
                  <c:v>8.2100000000000006E-2</c:v>
                </c:pt>
                <c:pt idx="7976">
                  <c:v>8.3299999999999999E-2</c:v>
                </c:pt>
                <c:pt idx="7977">
                  <c:v>8.2100000000000006E-2</c:v>
                </c:pt>
                <c:pt idx="7978">
                  <c:v>8.2500000000000004E-2</c:v>
                </c:pt>
                <c:pt idx="7979">
                  <c:v>8.3199999999999996E-2</c:v>
                </c:pt>
                <c:pt idx="7980">
                  <c:v>8.3400000000000002E-2</c:v>
                </c:pt>
                <c:pt idx="7981">
                  <c:v>8.3599999999999994E-2</c:v>
                </c:pt>
                <c:pt idx="7982">
                  <c:v>8.3900000000000002E-2</c:v>
                </c:pt>
                <c:pt idx="7983">
                  <c:v>8.4500000000000006E-2</c:v>
                </c:pt>
                <c:pt idx="7984">
                  <c:v>8.4400000000000003E-2</c:v>
                </c:pt>
                <c:pt idx="7985">
                  <c:v>8.5099999999999995E-2</c:v>
                </c:pt>
                <c:pt idx="7986">
                  <c:v>8.3500000000000005E-2</c:v>
                </c:pt>
                <c:pt idx="7987">
                  <c:v>8.3799999999999999E-2</c:v>
                </c:pt>
                <c:pt idx="7988">
                  <c:v>8.3400000000000002E-2</c:v>
                </c:pt>
                <c:pt idx="7989">
                  <c:v>8.3400000000000002E-2</c:v>
                </c:pt>
                <c:pt idx="7990">
                  <c:v>8.6099999999999996E-2</c:v>
                </c:pt>
                <c:pt idx="7991">
                  <c:v>8.77E-2</c:v>
                </c:pt>
                <c:pt idx="7992">
                  <c:v>8.6999999999999994E-2</c:v>
                </c:pt>
                <c:pt idx="7993">
                  <c:v>8.7499999999999994E-2</c:v>
                </c:pt>
                <c:pt idx="7994">
                  <c:v>8.72E-2</c:v>
                </c:pt>
                <c:pt idx="7995">
                  <c:v>8.7800000000000003E-2</c:v>
                </c:pt>
                <c:pt idx="7996">
                  <c:v>8.7900000000000006E-2</c:v>
                </c:pt>
                <c:pt idx="7997">
                  <c:v>8.7800000000000003E-2</c:v>
                </c:pt>
                <c:pt idx="7998">
                  <c:v>8.72E-2</c:v>
                </c:pt>
                <c:pt idx="7999">
                  <c:v>8.6599999999999996E-2</c:v>
                </c:pt>
                <c:pt idx="8000">
                  <c:v>8.6999999999999994E-2</c:v>
                </c:pt>
                <c:pt idx="8001">
                  <c:v>8.72E-2</c:v>
                </c:pt>
                <c:pt idx="8002">
                  <c:v>8.7300000000000003E-2</c:v>
                </c:pt>
                <c:pt idx="8003">
                  <c:v>8.72E-2</c:v>
                </c:pt>
                <c:pt idx="8004">
                  <c:v>8.6699999999999999E-2</c:v>
                </c:pt>
                <c:pt idx="8005">
                  <c:v>8.6499999999999994E-2</c:v>
                </c:pt>
                <c:pt idx="8006">
                  <c:v>8.6099999999999996E-2</c:v>
                </c:pt>
                <c:pt idx="8007">
                  <c:v>8.6400000000000005E-2</c:v>
                </c:pt>
                <c:pt idx="8008">
                  <c:v>8.6199999999999999E-2</c:v>
                </c:pt>
                <c:pt idx="8009">
                  <c:v>8.5900000000000004E-2</c:v>
                </c:pt>
                <c:pt idx="8010">
                  <c:v>8.5900000000000004E-2</c:v>
                </c:pt>
                <c:pt idx="8011">
                  <c:v>8.5900000000000004E-2</c:v>
                </c:pt>
                <c:pt idx="8012">
                  <c:v>8.5699999999999998E-2</c:v>
                </c:pt>
                <c:pt idx="8013">
                  <c:v>8.5400000000000004E-2</c:v>
                </c:pt>
                <c:pt idx="8014">
                  <c:v>8.6099999999999996E-2</c:v>
                </c:pt>
                <c:pt idx="8015">
                  <c:v>8.5900000000000004E-2</c:v>
                </c:pt>
                <c:pt idx="8016">
                  <c:v>8.5599999999999996E-2</c:v>
                </c:pt>
                <c:pt idx="8017">
                  <c:v>8.5400000000000004E-2</c:v>
                </c:pt>
                <c:pt idx="8018">
                  <c:v>8.5000000000000006E-2</c:v>
                </c:pt>
                <c:pt idx="8019">
                  <c:v>8.4699999999999998E-2</c:v>
                </c:pt>
                <c:pt idx="8020">
                  <c:v>8.43E-2</c:v>
                </c:pt>
                <c:pt idx="8021">
                  <c:v>8.4400000000000003E-2</c:v>
                </c:pt>
                <c:pt idx="8022">
                  <c:v>8.4900000000000003E-2</c:v>
                </c:pt>
                <c:pt idx="8023">
                  <c:v>8.4500000000000006E-2</c:v>
                </c:pt>
                <c:pt idx="8024">
                  <c:v>8.5199999999999998E-2</c:v>
                </c:pt>
                <c:pt idx="8025">
                  <c:v>8.5300000000000001E-2</c:v>
                </c:pt>
                <c:pt idx="8026">
                  <c:v>8.5900000000000004E-2</c:v>
                </c:pt>
                <c:pt idx="8027">
                  <c:v>8.5000000000000006E-2</c:v>
                </c:pt>
                <c:pt idx="8028">
                  <c:v>8.5000000000000006E-2</c:v>
                </c:pt>
                <c:pt idx="8029">
                  <c:v>8.5300000000000001E-2</c:v>
                </c:pt>
                <c:pt idx="8030">
                  <c:v>8.5999999999999993E-2</c:v>
                </c:pt>
                <c:pt idx="8031">
                  <c:v>8.5500000000000007E-2</c:v>
                </c:pt>
                <c:pt idx="8032">
                  <c:v>8.5800000000000001E-2</c:v>
                </c:pt>
                <c:pt idx="8033">
                  <c:v>8.5599999999999996E-2</c:v>
                </c:pt>
                <c:pt idx="8034">
                  <c:v>8.5699999999999998E-2</c:v>
                </c:pt>
                <c:pt idx="8035">
                  <c:v>8.5199999999999998E-2</c:v>
                </c:pt>
                <c:pt idx="8036">
                  <c:v>8.5699999999999998E-2</c:v>
                </c:pt>
                <c:pt idx="8037">
                  <c:v>8.5400000000000004E-2</c:v>
                </c:pt>
                <c:pt idx="8038">
                  <c:v>8.4900000000000003E-2</c:v>
                </c:pt>
                <c:pt idx="8039">
                  <c:v>8.4599999999999995E-2</c:v>
                </c:pt>
                <c:pt idx="8040">
                  <c:v>8.48E-2</c:v>
                </c:pt>
                <c:pt idx="8041">
                  <c:v>8.4900000000000003E-2</c:v>
                </c:pt>
                <c:pt idx="8042">
                  <c:v>8.48E-2</c:v>
                </c:pt>
                <c:pt idx="8043">
                  <c:v>8.5199999999999998E-2</c:v>
                </c:pt>
                <c:pt idx="8044">
                  <c:v>8.48E-2</c:v>
                </c:pt>
                <c:pt idx="8045">
                  <c:v>8.4400000000000003E-2</c:v>
                </c:pt>
                <c:pt idx="8046">
                  <c:v>8.4199999999999997E-2</c:v>
                </c:pt>
                <c:pt idx="8047">
                  <c:v>8.48E-2</c:v>
                </c:pt>
                <c:pt idx="8048">
                  <c:v>8.4900000000000003E-2</c:v>
                </c:pt>
                <c:pt idx="8049">
                  <c:v>8.4500000000000006E-2</c:v>
                </c:pt>
                <c:pt idx="8050">
                  <c:v>8.48E-2</c:v>
                </c:pt>
                <c:pt idx="8051">
                  <c:v>8.4599999999999995E-2</c:v>
                </c:pt>
                <c:pt idx="8052">
                  <c:v>8.4500000000000006E-2</c:v>
                </c:pt>
                <c:pt idx="8053">
                  <c:v>8.4400000000000003E-2</c:v>
                </c:pt>
                <c:pt idx="8054">
                  <c:v>8.48E-2</c:v>
                </c:pt>
                <c:pt idx="8055">
                  <c:v>8.4599999999999995E-2</c:v>
                </c:pt>
                <c:pt idx="8056">
                  <c:v>8.4500000000000006E-2</c:v>
                </c:pt>
                <c:pt idx="8057">
                  <c:v>8.43E-2</c:v>
                </c:pt>
                <c:pt idx="8058">
                  <c:v>8.4500000000000006E-2</c:v>
                </c:pt>
                <c:pt idx="8059">
                  <c:v>8.4000000000000005E-2</c:v>
                </c:pt>
                <c:pt idx="8060">
                  <c:v>8.3799999999999999E-2</c:v>
                </c:pt>
                <c:pt idx="8061">
                  <c:v>8.5199999999999998E-2</c:v>
                </c:pt>
                <c:pt idx="8062">
                  <c:v>8.43E-2</c:v>
                </c:pt>
                <c:pt idx="8063">
                  <c:v>8.4699999999999998E-2</c:v>
                </c:pt>
                <c:pt idx="8064">
                  <c:v>8.48E-2</c:v>
                </c:pt>
                <c:pt idx="8065">
                  <c:v>8.5599999999999996E-2</c:v>
                </c:pt>
                <c:pt idx="8066">
                  <c:v>8.6199999999999999E-2</c:v>
                </c:pt>
                <c:pt idx="8067">
                  <c:v>8.6699999999999999E-2</c:v>
                </c:pt>
                <c:pt idx="8068">
                  <c:v>8.6400000000000005E-2</c:v>
                </c:pt>
                <c:pt idx="8069">
                  <c:v>8.5800000000000001E-2</c:v>
                </c:pt>
                <c:pt idx="8070">
                  <c:v>8.5400000000000004E-2</c:v>
                </c:pt>
                <c:pt idx="8071">
                  <c:v>8.5199999999999998E-2</c:v>
                </c:pt>
                <c:pt idx="8072">
                  <c:v>8.7800000000000003E-2</c:v>
                </c:pt>
                <c:pt idx="8073">
                  <c:v>8.8099999999999998E-2</c:v>
                </c:pt>
                <c:pt idx="8074">
                  <c:v>8.8599999999999998E-2</c:v>
                </c:pt>
                <c:pt idx="8075">
                  <c:v>8.8700000000000001E-2</c:v>
                </c:pt>
                <c:pt idx="8076">
                  <c:v>8.8900000000000007E-2</c:v>
                </c:pt>
                <c:pt idx="8077">
                  <c:v>8.8800000000000004E-2</c:v>
                </c:pt>
                <c:pt idx="8078">
                  <c:v>8.8599999999999998E-2</c:v>
                </c:pt>
                <c:pt idx="8079">
                  <c:v>8.8499999999999995E-2</c:v>
                </c:pt>
                <c:pt idx="8080">
                  <c:v>8.8400000000000006E-2</c:v>
                </c:pt>
                <c:pt idx="8081">
                  <c:v>8.8499999999999995E-2</c:v>
                </c:pt>
                <c:pt idx="8082">
                  <c:v>8.8200000000000001E-2</c:v>
                </c:pt>
                <c:pt idx="8083">
                  <c:v>8.9300000000000004E-2</c:v>
                </c:pt>
                <c:pt idx="8084">
                  <c:v>8.7900000000000006E-2</c:v>
                </c:pt>
                <c:pt idx="8085">
                  <c:v>8.8200000000000001E-2</c:v>
                </c:pt>
                <c:pt idx="8086">
                  <c:v>8.7599999999999997E-2</c:v>
                </c:pt>
                <c:pt idx="8087">
                  <c:v>8.8099999999999998E-2</c:v>
                </c:pt>
                <c:pt idx="8088">
                  <c:v>8.8200000000000001E-2</c:v>
                </c:pt>
                <c:pt idx="8089">
                  <c:v>8.7999999999999995E-2</c:v>
                </c:pt>
                <c:pt idx="8090">
                  <c:v>8.7800000000000003E-2</c:v>
                </c:pt>
                <c:pt idx="8091">
                  <c:v>8.8099999999999998E-2</c:v>
                </c:pt>
                <c:pt idx="8092">
                  <c:v>8.7999999999999995E-2</c:v>
                </c:pt>
                <c:pt idx="8093">
                  <c:v>8.7599999999999997E-2</c:v>
                </c:pt>
                <c:pt idx="8094">
                  <c:v>8.7999999999999995E-2</c:v>
                </c:pt>
                <c:pt idx="8095">
                  <c:v>8.77E-2</c:v>
                </c:pt>
                <c:pt idx="8096">
                  <c:v>8.8200000000000001E-2</c:v>
                </c:pt>
                <c:pt idx="8097">
                  <c:v>8.7599999999999997E-2</c:v>
                </c:pt>
                <c:pt idx="8098">
                  <c:v>8.7900000000000006E-2</c:v>
                </c:pt>
                <c:pt idx="8099">
                  <c:v>8.7800000000000003E-2</c:v>
                </c:pt>
                <c:pt idx="8100">
                  <c:v>8.7800000000000003E-2</c:v>
                </c:pt>
                <c:pt idx="8101">
                  <c:v>8.8099999999999998E-2</c:v>
                </c:pt>
                <c:pt idx="8102">
                  <c:v>8.7900000000000006E-2</c:v>
                </c:pt>
                <c:pt idx="8103">
                  <c:v>8.7900000000000006E-2</c:v>
                </c:pt>
                <c:pt idx="8104">
                  <c:v>8.6499999999999994E-2</c:v>
                </c:pt>
                <c:pt idx="8105">
                  <c:v>8.6499999999999994E-2</c:v>
                </c:pt>
                <c:pt idx="8106">
                  <c:v>8.6400000000000005E-2</c:v>
                </c:pt>
                <c:pt idx="8107">
                  <c:v>8.6900000000000005E-2</c:v>
                </c:pt>
                <c:pt idx="8108">
                  <c:v>8.6999999999999994E-2</c:v>
                </c:pt>
                <c:pt idx="8109">
                  <c:v>8.7300000000000003E-2</c:v>
                </c:pt>
                <c:pt idx="8110">
                  <c:v>8.7099999999999997E-2</c:v>
                </c:pt>
                <c:pt idx="8111">
                  <c:v>8.6999999999999994E-2</c:v>
                </c:pt>
                <c:pt idx="8112">
                  <c:v>8.6699999999999999E-2</c:v>
                </c:pt>
                <c:pt idx="8113">
                  <c:v>8.7499999999999994E-2</c:v>
                </c:pt>
                <c:pt idx="8114">
                  <c:v>8.7599999999999997E-2</c:v>
                </c:pt>
                <c:pt idx="8115">
                  <c:v>8.8200000000000001E-2</c:v>
                </c:pt>
                <c:pt idx="8116">
                  <c:v>8.8800000000000004E-2</c:v>
                </c:pt>
                <c:pt idx="8117">
                  <c:v>8.9499999999999996E-2</c:v>
                </c:pt>
                <c:pt idx="8118">
                  <c:v>9.0300000000000005E-2</c:v>
                </c:pt>
                <c:pt idx="8119">
                  <c:v>9.0999999999999998E-2</c:v>
                </c:pt>
                <c:pt idx="8120">
                  <c:v>9.0899999999999995E-2</c:v>
                </c:pt>
                <c:pt idx="8121">
                  <c:v>9.0899999999999995E-2</c:v>
                </c:pt>
                <c:pt idx="8122">
                  <c:v>9.1499999999999998E-2</c:v>
                </c:pt>
                <c:pt idx="8123">
                  <c:v>9.0700000000000003E-2</c:v>
                </c:pt>
                <c:pt idx="8124">
                  <c:v>9.1600000000000001E-2</c:v>
                </c:pt>
                <c:pt idx="8125">
                  <c:v>9.1399999999999995E-2</c:v>
                </c:pt>
                <c:pt idx="8126">
                  <c:v>9.1800000000000007E-2</c:v>
                </c:pt>
                <c:pt idx="8127">
                  <c:v>9.1800000000000007E-2</c:v>
                </c:pt>
                <c:pt idx="8128">
                  <c:v>9.1999999999999998E-2</c:v>
                </c:pt>
                <c:pt idx="8129">
                  <c:v>9.1300000000000006E-2</c:v>
                </c:pt>
                <c:pt idx="8130">
                  <c:v>9.1800000000000007E-2</c:v>
                </c:pt>
                <c:pt idx="8131">
                  <c:v>9.1899999999999996E-2</c:v>
                </c:pt>
                <c:pt idx="8132">
                  <c:v>9.2100000000000001E-2</c:v>
                </c:pt>
                <c:pt idx="8133">
                  <c:v>9.2499999999999999E-2</c:v>
                </c:pt>
                <c:pt idx="8134">
                  <c:v>9.3600000000000003E-2</c:v>
                </c:pt>
                <c:pt idx="8135">
                  <c:v>9.3799999999999994E-2</c:v>
                </c:pt>
                <c:pt idx="8136">
                  <c:v>9.3700000000000006E-2</c:v>
                </c:pt>
                <c:pt idx="8137">
                  <c:v>9.3200000000000005E-2</c:v>
                </c:pt>
                <c:pt idx="8138">
                  <c:v>9.3200000000000005E-2</c:v>
                </c:pt>
                <c:pt idx="8139">
                  <c:v>9.2899999999999996E-2</c:v>
                </c:pt>
                <c:pt idx="8140">
                  <c:v>9.2499999999999999E-2</c:v>
                </c:pt>
                <c:pt idx="8141">
                  <c:v>9.2299999999999993E-2</c:v>
                </c:pt>
                <c:pt idx="8142">
                  <c:v>9.2100000000000001E-2</c:v>
                </c:pt>
                <c:pt idx="8143">
                  <c:v>9.1800000000000007E-2</c:v>
                </c:pt>
                <c:pt idx="8144">
                  <c:v>9.1800000000000007E-2</c:v>
                </c:pt>
                <c:pt idx="8145">
                  <c:v>9.1300000000000006E-2</c:v>
                </c:pt>
                <c:pt idx="8146">
                  <c:v>9.11E-2</c:v>
                </c:pt>
                <c:pt idx="8147">
                  <c:v>9.1399999999999995E-2</c:v>
                </c:pt>
                <c:pt idx="8148">
                  <c:v>9.0999999999999998E-2</c:v>
                </c:pt>
                <c:pt idx="8149">
                  <c:v>9.01E-2</c:v>
                </c:pt>
                <c:pt idx="8150">
                  <c:v>8.7800000000000003E-2</c:v>
                </c:pt>
                <c:pt idx="8151">
                  <c:v>8.7499999999999994E-2</c:v>
                </c:pt>
                <c:pt idx="8152">
                  <c:v>8.7999999999999995E-2</c:v>
                </c:pt>
                <c:pt idx="8153">
                  <c:v>8.7599999999999997E-2</c:v>
                </c:pt>
                <c:pt idx="8154">
                  <c:v>8.7599999999999997E-2</c:v>
                </c:pt>
                <c:pt idx="8155">
                  <c:v>8.7900000000000006E-2</c:v>
                </c:pt>
                <c:pt idx="8156">
                  <c:v>8.7400000000000005E-2</c:v>
                </c:pt>
                <c:pt idx="8157">
                  <c:v>8.7599999999999997E-2</c:v>
                </c:pt>
                <c:pt idx="8158">
                  <c:v>8.7800000000000003E-2</c:v>
                </c:pt>
                <c:pt idx="8159">
                  <c:v>8.7599999999999997E-2</c:v>
                </c:pt>
                <c:pt idx="8160">
                  <c:v>8.7999999999999995E-2</c:v>
                </c:pt>
                <c:pt idx="8161">
                  <c:v>8.8300000000000003E-2</c:v>
                </c:pt>
                <c:pt idx="8162">
                  <c:v>8.8200000000000001E-2</c:v>
                </c:pt>
                <c:pt idx="8163">
                  <c:v>8.8700000000000001E-2</c:v>
                </c:pt>
                <c:pt idx="8164">
                  <c:v>8.8800000000000004E-2</c:v>
                </c:pt>
                <c:pt idx="8165">
                  <c:v>8.8800000000000004E-2</c:v>
                </c:pt>
                <c:pt idx="8166">
                  <c:v>8.8999999999999996E-2</c:v>
                </c:pt>
                <c:pt idx="8167">
                  <c:v>8.8900000000000007E-2</c:v>
                </c:pt>
                <c:pt idx="8168">
                  <c:v>8.8900000000000007E-2</c:v>
                </c:pt>
                <c:pt idx="8169">
                  <c:v>8.8700000000000001E-2</c:v>
                </c:pt>
                <c:pt idx="8170">
                  <c:v>8.9200000000000002E-2</c:v>
                </c:pt>
                <c:pt idx="8171">
                  <c:v>8.9300000000000004E-2</c:v>
                </c:pt>
                <c:pt idx="8172">
                  <c:v>8.9499999999999996E-2</c:v>
                </c:pt>
                <c:pt idx="8173">
                  <c:v>9.01E-2</c:v>
                </c:pt>
                <c:pt idx="8174">
                  <c:v>8.9899999999999994E-2</c:v>
                </c:pt>
                <c:pt idx="8175">
                  <c:v>9.0499999999999997E-2</c:v>
                </c:pt>
                <c:pt idx="8176">
                  <c:v>9.4299999999999995E-2</c:v>
                </c:pt>
                <c:pt idx="8177">
                  <c:v>9.8699999999999996E-2</c:v>
                </c:pt>
                <c:pt idx="8178">
                  <c:v>0.1037</c:v>
                </c:pt>
                <c:pt idx="8179">
                  <c:v>0.1069</c:v>
                </c:pt>
                <c:pt idx="8180">
                  <c:v>0.11</c:v>
                </c:pt>
                <c:pt idx="8181">
                  <c:v>0.1109</c:v>
                </c:pt>
                <c:pt idx="8182">
                  <c:v>0.1104</c:v>
                </c:pt>
                <c:pt idx="8183">
                  <c:v>0.10920000000000001</c:v>
                </c:pt>
                <c:pt idx="8184">
                  <c:v>0.10639999999999999</c:v>
                </c:pt>
                <c:pt idx="8185">
                  <c:v>0.1032</c:v>
                </c:pt>
                <c:pt idx="8186">
                  <c:v>0.1009</c:v>
                </c:pt>
                <c:pt idx="8187">
                  <c:v>9.8500000000000004E-2</c:v>
                </c:pt>
                <c:pt idx="8188">
                  <c:v>9.6799999999999997E-2</c:v>
                </c:pt>
                <c:pt idx="8189">
                  <c:v>9.64E-2</c:v>
                </c:pt>
                <c:pt idx="8190">
                  <c:v>9.74E-2</c:v>
                </c:pt>
                <c:pt idx="8191">
                  <c:v>9.6500000000000002E-2</c:v>
                </c:pt>
                <c:pt idx="8192">
                  <c:v>9.7600000000000006E-2</c:v>
                </c:pt>
                <c:pt idx="8193">
                  <c:v>9.8900000000000002E-2</c:v>
                </c:pt>
                <c:pt idx="8194">
                  <c:v>9.9900000000000003E-2</c:v>
                </c:pt>
                <c:pt idx="8195">
                  <c:v>9.9000000000000005E-2</c:v>
                </c:pt>
                <c:pt idx="8196">
                  <c:v>9.7000000000000003E-2</c:v>
                </c:pt>
                <c:pt idx="8197">
                  <c:v>9.5100000000000004E-2</c:v>
                </c:pt>
                <c:pt idx="8198">
                  <c:v>9.2600000000000002E-2</c:v>
                </c:pt>
                <c:pt idx="8199">
                  <c:v>9.1200000000000003E-2</c:v>
                </c:pt>
                <c:pt idx="8200">
                  <c:v>9.3100000000000002E-2</c:v>
                </c:pt>
                <c:pt idx="8201">
                  <c:v>9.0800000000000006E-2</c:v>
                </c:pt>
                <c:pt idx="8202">
                  <c:v>9.4299999999999995E-2</c:v>
                </c:pt>
                <c:pt idx="8203">
                  <c:v>9.9199999999999997E-2</c:v>
                </c:pt>
                <c:pt idx="8204">
                  <c:v>9.1399999999999995E-2</c:v>
                </c:pt>
                <c:pt idx="8205">
                  <c:v>9.2499999999999999E-2</c:v>
                </c:pt>
                <c:pt idx="8206">
                  <c:v>8.2299999999999998E-2</c:v>
                </c:pt>
                <c:pt idx="8207">
                  <c:v>8.3500000000000005E-2</c:v>
                </c:pt>
                <c:pt idx="8208">
                  <c:v>8.3799999999999999E-2</c:v>
                </c:pt>
                <c:pt idx="8209">
                  <c:v>8.3299999999999999E-2</c:v>
                </c:pt>
                <c:pt idx="8210">
                  <c:v>8.2299999999999998E-2</c:v>
                </c:pt>
                <c:pt idx="8211">
                  <c:v>8.1699999999999995E-2</c:v>
                </c:pt>
                <c:pt idx="8212">
                  <c:v>8.1100000000000005E-2</c:v>
                </c:pt>
                <c:pt idx="8213">
                  <c:v>8.2199999999999995E-2</c:v>
                </c:pt>
                <c:pt idx="8214">
                  <c:v>8.2799999999999999E-2</c:v>
                </c:pt>
                <c:pt idx="8215">
                  <c:v>8.2199999999999995E-2</c:v>
                </c:pt>
                <c:pt idx="8216">
                  <c:v>8.2400000000000001E-2</c:v>
                </c:pt>
                <c:pt idx="8217">
                  <c:v>8.2900000000000001E-2</c:v>
                </c:pt>
                <c:pt idx="8218">
                  <c:v>8.2500000000000004E-2</c:v>
                </c:pt>
                <c:pt idx="8219">
                  <c:v>8.3500000000000005E-2</c:v>
                </c:pt>
                <c:pt idx="8220">
                  <c:v>8.2000000000000003E-2</c:v>
                </c:pt>
                <c:pt idx="8221">
                  <c:v>8.2000000000000003E-2</c:v>
                </c:pt>
                <c:pt idx="8222">
                  <c:v>8.2100000000000006E-2</c:v>
                </c:pt>
                <c:pt idx="8223">
                  <c:v>8.2400000000000001E-2</c:v>
                </c:pt>
                <c:pt idx="8224">
                  <c:v>8.2900000000000001E-2</c:v>
                </c:pt>
                <c:pt idx="8225">
                  <c:v>8.3599999999999994E-2</c:v>
                </c:pt>
                <c:pt idx="8226">
                  <c:v>8.3299999999999999E-2</c:v>
                </c:pt>
                <c:pt idx="8227">
                  <c:v>8.3199999999999996E-2</c:v>
                </c:pt>
                <c:pt idx="8228">
                  <c:v>8.3199999999999996E-2</c:v>
                </c:pt>
                <c:pt idx="8229">
                  <c:v>8.3299999999999999E-2</c:v>
                </c:pt>
                <c:pt idx="8230">
                  <c:v>8.3199999999999996E-2</c:v>
                </c:pt>
                <c:pt idx="8231">
                  <c:v>8.3299999999999999E-2</c:v>
                </c:pt>
                <c:pt idx="8232">
                  <c:v>8.2900000000000001E-2</c:v>
                </c:pt>
                <c:pt idx="8233">
                  <c:v>8.3099999999999993E-2</c:v>
                </c:pt>
                <c:pt idx="8234">
                  <c:v>8.2799999999999999E-2</c:v>
                </c:pt>
                <c:pt idx="8235">
                  <c:v>8.3000000000000004E-2</c:v>
                </c:pt>
                <c:pt idx="8236">
                  <c:v>8.3099999999999993E-2</c:v>
                </c:pt>
                <c:pt idx="8237">
                  <c:v>8.3400000000000002E-2</c:v>
                </c:pt>
                <c:pt idx="8238">
                  <c:v>8.3299999999999999E-2</c:v>
                </c:pt>
                <c:pt idx="8239">
                  <c:v>8.2799999999999999E-2</c:v>
                </c:pt>
                <c:pt idx="8240">
                  <c:v>8.3000000000000004E-2</c:v>
                </c:pt>
                <c:pt idx="8241">
                  <c:v>8.3099999999999993E-2</c:v>
                </c:pt>
                <c:pt idx="8242">
                  <c:v>8.3099999999999993E-2</c:v>
                </c:pt>
                <c:pt idx="8243">
                  <c:v>8.3099999999999993E-2</c:v>
                </c:pt>
                <c:pt idx="8244">
                  <c:v>8.3099999999999993E-2</c:v>
                </c:pt>
                <c:pt idx="8245">
                  <c:v>8.2600000000000007E-2</c:v>
                </c:pt>
                <c:pt idx="8246">
                  <c:v>8.2400000000000001E-2</c:v>
                </c:pt>
                <c:pt idx="8247">
                  <c:v>8.2600000000000007E-2</c:v>
                </c:pt>
                <c:pt idx="8248">
                  <c:v>8.3699999999999997E-2</c:v>
                </c:pt>
                <c:pt idx="8249">
                  <c:v>8.4000000000000005E-2</c:v>
                </c:pt>
                <c:pt idx="8250">
                  <c:v>8.4099999999999994E-2</c:v>
                </c:pt>
                <c:pt idx="8251">
                  <c:v>8.3799999999999999E-2</c:v>
                </c:pt>
                <c:pt idx="8252">
                  <c:v>8.4000000000000005E-2</c:v>
                </c:pt>
                <c:pt idx="8253">
                  <c:v>8.4400000000000003E-2</c:v>
                </c:pt>
                <c:pt idx="8254">
                  <c:v>8.4699999999999998E-2</c:v>
                </c:pt>
                <c:pt idx="8255">
                  <c:v>8.4400000000000003E-2</c:v>
                </c:pt>
                <c:pt idx="8256">
                  <c:v>8.4500000000000006E-2</c:v>
                </c:pt>
                <c:pt idx="8257">
                  <c:v>8.4500000000000006E-2</c:v>
                </c:pt>
                <c:pt idx="8258">
                  <c:v>8.5000000000000006E-2</c:v>
                </c:pt>
                <c:pt idx="8259">
                  <c:v>8.5099999999999995E-2</c:v>
                </c:pt>
                <c:pt idx="8260">
                  <c:v>8.4699999999999998E-2</c:v>
                </c:pt>
                <c:pt idx="8261">
                  <c:v>8.43E-2</c:v>
                </c:pt>
                <c:pt idx="8262">
                  <c:v>8.4699999999999998E-2</c:v>
                </c:pt>
                <c:pt idx="8263">
                  <c:v>8.4599999999999995E-2</c:v>
                </c:pt>
                <c:pt idx="8264">
                  <c:v>8.4500000000000006E-2</c:v>
                </c:pt>
                <c:pt idx="8265">
                  <c:v>8.5300000000000001E-2</c:v>
                </c:pt>
                <c:pt idx="8266">
                  <c:v>8.5400000000000004E-2</c:v>
                </c:pt>
                <c:pt idx="8267">
                  <c:v>8.5400000000000004E-2</c:v>
                </c:pt>
                <c:pt idx="8268">
                  <c:v>8.5400000000000004E-2</c:v>
                </c:pt>
                <c:pt idx="8269">
                  <c:v>8.5599999999999996E-2</c:v>
                </c:pt>
                <c:pt idx="8270">
                  <c:v>8.5699999999999998E-2</c:v>
                </c:pt>
                <c:pt idx="8271">
                  <c:v>8.6300000000000002E-2</c:v>
                </c:pt>
                <c:pt idx="8272">
                  <c:v>8.6300000000000002E-2</c:v>
                </c:pt>
                <c:pt idx="8273">
                  <c:v>8.6400000000000005E-2</c:v>
                </c:pt>
                <c:pt idx="8274">
                  <c:v>8.6499999999999994E-2</c:v>
                </c:pt>
                <c:pt idx="8275">
                  <c:v>8.6499999999999994E-2</c:v>
                </c:pt>
                <c:pt idx="8276">
                  <c:v>8.6400000000000005E-2</c:v>
                </c:pt>
                <c:pt idx="8277">
                  <c:v>8.6599999999999996E-2</c:v>
                </c:pt>
                <c:pt idx="8278">
                  <c:v>8.6499999999999994E-2</c:v>
                </c:pt>
                <c:pt idx="8279">
                  <c:v>8.6400000000000005E-2</c:v>
                </c:pt>
                <c:pt idx="8280">
                  <c:v>8.6699999999999999E-2</c:v>
                </c:pt>
                <c:pt idx="8281">
                  <c:v>8.6599999999999996E-2</c:v>
                </c:pt>
                <c:pt idx="8282">
                  <c:v>8.7099999999999997E-2</c:v>
                </c:pt>
                <c:pt idx="8283">
                  <c:v>8.72E-2</c:v>
                </c:pt>
                <c:pt idx="8284">
                  <c:v>8.7300000000000003E-2</c:v>
                </c:pt>
                <c:pt idx="8285">
                  <c:v>8.7099999999999997E-2</c:v>
                </c:pt>
                <c:pt idx="8286">
                  <c:v>8.77E-2</c:v>
                </c:pt>
                <c:pt idx="8287">
                  <c:v>8.7599999999999997E-2</c:v>
                </c:pt>
                <c:pt idx="8288">
                  <c:v>8.8300000000000003E-2</c:v>
                </c:pt>
                <c:pt idx="8289">
                  <c:v>8.8400000000000006E-2</c:v>
                </c:pt>
                <c:pt idx="8290">
                  <c:v>8.8700000000000001E-2</c:v>
                </c:pt>
                <c:pt idx="8291">
                  <c:v>8.8300000000000003E-2</c:v>
                </c:pt>
                <c:pt idx="8292">
                  <c:v>8.8099999999999998E-2</c:v>
                </c:pt>
                <c:pt idx="8293">
                  <c:v>8.7800000000000003E-2</c:v>
                </c:pt>
                <c:pt idx="8294">
                  <c:v>8.7400000000000005E-2</c:v>
                </c:pt>
                <c:pt idx="8295">
                  <c:v>8.7400000000000005E-2</c:v>
                </c:pt>
                <c:pt idx="8296">
                  <c:v>8.6699999999999999E-2</c:v>
                </c:pt>
                <c:pt idx="8297">
                  <c:v>8.7099999999999997E-2</c:v>
                </c:pt>
                <c:pt idx="8298">
                  <c:v>8.4699999999999998E-2</c:v>
                </c:pt>
                <c:pt idx="8299">
                  <c:v>8.4699999999999998E-2</c:v>
                </c:pt>
                <c:pt idx="8300">
                  <c:v>8.5500000000000007E-2</c:v>
                </c:pt>
                <c:pt idx="8301">
                  <c:v>8.5400000000000004E-2</c:v>
                </c:pt>
                <c:pt idx="8302">
                  <c:v>8.5099999999999995E-2</c:v>
                </c:pt>
                <c:pt idx="8303">
                  <c:v>8.48E-2</c:v>
                </c:pt>
                <c:pt idx="8304">
                  <c:v>8.5099999999999995E-2</c:v>
                </c:pt>
                <c:pt idx="8305">
                  <c:v>8.5300000000000001E-2</c:v>
                </c:pt>
                <c:pt idx="8306">
                  <c:v>8.5000000000000006E-2</c:v>
                </c:pt>
                <c:pt idx="8307">
                  <c:v>8.43E-2</c:v>
                </c:pt>
                <c:pt idx="8308">
                  <c:v>8.4500000000000006E-2</c:v>
                </c:pt>
                <c:pt idx="8309">
                  <c:v>8.48E-2</c:v>
                </c:pt>
                <c:pt idx="8310">
                  <c:v>8.4699999999999998E-2</c:v>
                </c:pt>
                <c:pt idx="8311">
                  <c:v>8.48E-2</c:v>
                </c:pt>
                <c:pt idx="8312">
                  <c:v>8.5800000000000001E-2</c:v>
                </c:pt>
                <c:pt idx="8313">
                  <c:v>8.5999999999999993E-2</c:v>
                </c:pt>
                <c:pt idx="8314">
                  <c:v>8.7300000000000003E-2</c:v>
                </c:pt>
                <c:pt idx="8315">
                  <c:v>9.2600000000000002E-2</c:v>
                </c:pt>
                <c:pt idx="8316">
                  <c:v>8.4900000000000003E-2</c:v>
                </c:pt>
                <c:pt idx="8317">
                  <c:v>8.48E-2</c:v>
                </c:pt>
                <c:pt idx="8318">
                  <c:v>8.5400000000000004E-2</c:v>
                </c:pt>
                <c:pt idx="8319">
                  <c:v>8.5199999999999998E-2</c:v>
                </c:pt>
                <c:pt idx="8320">
                  <c:v>8.5199999999999998E-2</c:v>
                </c:pt>
                <c:pt idx="8321">
                  <c:v>8.5000000000000006E-2</c:v>
                </c:pt>
                <c:pt idx="8322">
                  <c:v>8.4199999999999997E-2</c:v>
                </c:pt>
                <c:pt idx="8323">
                  <c:v>8.4400000000000003E-2</c:v>
                </c:pt>
                <c:pt idx="8324">
                  <c:v>8.4400000000000003E-2</c:v>
                </c:pt>
                <c:pt idx="8325">
                  <c:v>8.4599999999999995E-2</c:v>
                </c:pt>
                <c:pt idx="8326">
                  <c:v>8.48E-2</c:v>
                </c:pt>
                <c:pt idx="8327">
                  <c:v>8.4699999999999998E-2</c:v>
                </c:pt>
                <c:pt idx="8328">
                  <c:v>8.4900000000000003E-2</c:v>
                </c:pt>
                <c:pt idx="8329">
                  <c:v>8.5099999999999995E-2</c:v>
                </c:pt>
                <c:pt idx="8330">
                  <c:v>8.5000000000000006E-2</c:v>
                </c:pt>
                <c:pt idx="8331">
                  <c:v>8.5300000000000001E-2</c:v>
                </c:pt>
                <c:pt idx="8332">
                  <c:v>8.5400000000000004E-2</c:v>
                </c:pt>
                <c:pt idx="8333">
                  <c:v>8.5300000000000001E-2</c:v>
                </c:pt>
                <c:pt idx="8334">
                  <c:v>8.5300000000000001E-2</c:v>
                </c:pt>
                <c:pt idx="8335">
                  <c:v>8.5199999999999998E-2</c:v>
                </c:pt>
                <c:pt idx="8336">
                  <c:v>8.5199999999999998E-2</c:v>
                </c:pt>
                <c:pt idx="8337">
                  <c:v>8.4900000000000003E-2</c:v>
                </c:pt>
                <c:pt idx="8338">
                  <c:v>8.48E-2</c:v>
                </c:pt>
                <c:pt idx="8339">
                  <c:v>8.5000000000000006E-2</c:v>
                </c:pt>
                <c:pt idx="8340">
                  <c:v>8.5300000000000001E-2</c:v>
                </c:pt>
                <c:pt idx="8341">
                  <c:v>8.5000000000000006E-2</c:v>
                </c:pt>
                <c:pt idx="8342">
                  <c:v>8.5199999999999998E-2</c:v>
                </c:pt>
                <c:pt idx="8343">
                  <c:v>8.5300000000000001E-2</c:v>
                </c:pt>
                <c:pt idx="8344">
                  <c:v>8.5400000000000004E-2</c:v>
                </c:pt>
                <c:pt idx="8345">
                  <c:v>8.5300000000000001E-2</c:v>
                </c:pt>
                <c:pt idx="8346">
                  <c:v>8.5300000000000001E-2</c:v>
                </c:pt>
                <c:pt idx="8347">
                  <c:v>8.4900000000000003E-2</c:v>
                </c:pt>
                <c:pt idx="8348">
                  <c:v>8.4900000000000003E-2</c:v>
                </c:pt>
                <c:pt idx="8349">
                  <c:v>8.5000000000000006E-2</c:v>
                </c:pt>
                <c:pt idx="8350">
                  <c:v>8.4500000000000006E-2</c:v>
                </c:pt>
                <c:pt idx="8351">
                  <c:v>8.4599999999999995E-2</c:v>
                </c:pt>
                <c:pt idx="8352">
                  <c:v>8.43E-2</c:v>
                </c:pt>
                <c:pt idx="8353">
                  <c:v>8.4500000000000006E-2</c:v>
                </c:pt>
                <c:pt idx="8354">
                  <c:v>8.3900000000000002E-2</c:v>
                </c:pt>
                <c:pt idx="8355">
                  <c:v>8.4199999999999997E-2</c:v>
                </c:pt>
                <c:pt idx="8356">
                  <c:v>8.4400000000000003E-2</c:v>
                </c:pt>
                <c:pt idx="8357">
                  <c:v>8.48E-2</c:v>
                </c:pt>
                <c:pt idx="8358">
                  <c:v>8.4699999999999998E-2</c:v>
                </c:pt>
                <c:pt idx="8359">
                  <c:v>8.4500000000000006E-2</c:v>
                </c:pt>
                <c:pt idx="8360">
                  <c:v>8.4199999999999997E-2</c:v>
                </c:pt>
                <c:pt idx="8361">
                  <c:v>8.43E-2</c:v>
                </c:pt>
                <c:pt idx="8362">
                  <c:v>8.4099999999999994E-2</c:v>
                </c:pt>
                <c:pt idx="8363">
                  <c:v>8.43E-2</c:v>
                </c:pt>
                <c:pt idx="8364">
                  <c:v>8.43E-2</c:v>
                </c:pt>
                <c:pt idx="8365">
                  <c:v>8.4199999999999997E-2</c:v>
                </c:pt>
                <c:pt idx="8366">
                  <c:v>8.4000000000000005E-2</c:v>
                </c:pt>
                <c:pt idx="8367">
                  <c:v>8.4000000000000005E-2</c:v>
                </c:pt>
                <c:pt idx="8368">
                  <c:v>8.4000000000000005E-2</c:v>
                </c:pt>
                <c:pt idx="8369">
                  <c:v>8.4199999999999997E-2</c:v>
                </c:pt>
                <c:pt idx="8370">
                  <c:v>8.5099999999999995E-2</c:v>
                </c:pt>
                <c:pt idx="8371">
                  <c:v>8.4099999999999994E-2</c:v>
                </c:pt>
                <c:pt idx="8372">
                  <c:v>8.4000000000000005E-2</c:v>
                </c:pt>
                <c:pt idx="8373">
                  <c:v>8.4400000000000003E-2</c:v>
                </c:pt>
                <c:pt idx="8374">
                  <c:v>8.4000000000000005E-2</c:v>
                </c:pt>
                <c:pt idx="8375">
                  <c:v>8.2400000000000001E-2</c:v>
                </c:pt>
                <c:pt idx="8376">
                  <c:v>8.2199999999999995E-2</c:v>
                </c:pt>
                <c:pt idx="8377">
                  <c:v>8.1199999999999994E-2</c:v>
                </c:pt>
                <c:pt idx="8378">
                  <c:v>8.1000000000000003E-2</c:v>
                </c:pt>
                <c:pt idx="8379">
                  <c:v>8.0799999999999997E-2</c:v>
                </c:pt>
                <c:pt idx="8380">
                  <c:v>8.0699999999999994E-2</c:v>
                </c:pt>
                <c:pt idx="8381">
                  <c:v>7.9899999999999999E-2</c:v>
                </c:pt>
                <c:pt idx="8382">
                  <c:v>7.9399999999999998E-2</c:v>
                </c:pt>
                <c:pt idx="8383">
                  <c:v>7.9299999999999995E-2</c:v>
                </c:pt>
                <c:pt idx="8384">
                  <c:v>7.85E-2</c:v>
                </c:pt>
                <c:pt idx="8385">
                  <c:v>7.8600000000000003E-2</c:v>
                </c:pt>
                <c:pt idx="8386">
                  <c:v>7.8600000000000003E-2</c:v>
                </c:pt>
                <c:pt idx="8387">
                  <c:v>7.8100000000000003E-2</c:v>
                </c:pt>
                <c:pt idx="8388">
                  <c:v>7.7799999999999994E-2</c:v>
                </c:pt>
                <c:pt idx="8389">
                  <c:v>7.7700000000000005E-2</c:v>
                </c:pt>
                <c:pt idx="8390">
                  <c:v>7.7700000000000005E-2</c:v>
                </c:pt>
                <c:pt idx="8391">
                  <c:v>7.8E-2</c:v>
                </c:pt>
                <c:pt idx="8392">
                  <c:v>7.7899999999999997E-2</c:v>
                </c:pt>
                <c:pt idx="8393">
                  <c:v>7.7499999999999999E-2</c:v>
                </c:pt>
                <c:pt idx="8394">
                  <c:v>7.7799999999999994E-2</c:v>
                </c:pt>
                <c:pt idx="8395">
                  <c:v>7.7399999999999997E-2</c:v>
                </c:pt>
                <c:pt idx="8396">
                  <c:v>7.7399999999999997E-2</c:v>
                </c:pt>
                <c:pt idx="8397">
                  <c:v>7.7299999999999994E-2</c:v>
                </c:pt>
                <c:pt idx="8398">
                  <c:v>7.6799999999999993E-2</c:v>
                </c:pt>
                <c:pt idx="8399">
                  <c:v>7.7200000000000005E-2</c:v>
                </c:pt>
                <c:pt idx="8400">
                  <c:v>7.6899999999999996E-2</c:v>
                </c:pt>
                <c:pt idx="8401">
                  <c:v>7.6399999999999996E-2</c:v>
                </c:pt>
                <c:pt idx="8402">
                  <c:v>7.6200000000000004E-2</c:v>
                </c:pt>
                <c:pt idx="8403">
                  <c:v>7.6499999999999999E-2</c:v>
                </c:pt>
                <c:pt idx="8404">
                  <c:v>7.6300000000000007E-2</c:v>
                </c:pt>
                <c:pt idx="8405">
                  <c:v>7.6499999999999999E-2</c:v>
                </c:pt>
                <c:pt idx="8406">
                  <c:v>7.6100000000000001E-2</c:v>
                </c:pt>
                <c:pt idx="8407">
                  <c:v>7.6300000000000007E-2</c:v>
                </c:pt>
                <c:pt idx="8408">
                  <c:v>7.6200000000000004E-2</c:v>
                </c:pt>
                <c:pt idx="8409">
                  <c:v>7.6100000000000001E-2</c:v>
                </c:pt>
                <c:pt idx="8410">
                  <c:v>7.5999999999999998E-2</c:v>
                </c:pt>
                <c:pt idx="8411">
                  <c:v>7.7200000000000005E-2</c:v>
                </c:pt>
                <c:pt idx="8412">
                  <c:v>7.5600000000000001E-2</c:v>
                </c:pt>
                <c:pt idx="8413">
                  <c:v>7.5800000000000006E-2</c:v>
                </c:pt>
                <c:pt idx="8414">
                  <c:v>7.6100000000000001E-2</c:v>
                </c:pt>
                <c:pt idx="8415">
                  <c:v>7.6200000000000004E-2</c:v>
                </c:pt>
                <c:pt idx="8416">
                  <c:v>7.5700000000000003E-2</c:v>
                </c:pt>
                <c:pt idx="8417">
                  <c:v>7.5899999999999995E-2</c:v>
                </c:pt>
                <c:pt idx="8418">
                  <c:v>7.5899999999999995E-2</c:v>
                </c:pt>
                <c:pt idx="8419">
                  <c:v>7.5600000000000001E-2</c:v>
                </c:pt>
                <c:pt idx="8420">
                  <c:v>7.5800000000000006E-2</c:v>
                </c:pt>
                <c:pt idx="8421">
                  <c:v>7.5700000000000003E-2</c:v>
                </c:pt>
                <c:pt idx="8422">
                  <c:v>7.5800000000000006E-2</c:v>
                </c:pt>
                <c:pt idx="8423">
                  <c:v>7.6200000000000004E-2</c:v>
                </c:pt>
                <c:pt idx="8424">
                  <c:v>7.6300000000000007E-2</c:v>
                </c:pt>
                <c:pt idx="8425">
                  <c:v>7.5899999999999995E-2</c:v>
                </c:pt>
                <c:pt idx="8426">
                  <c:v>7.6100000000000001E-2</c:v>
                </c:pt>
                <c:pt idx="8427">
                  <c:v>7.6399999999999996E-2</c:v>
                </c:pt>
                <c:pt idx="8428">
                  <c:v>7.6399999999999996E-2</c:v>
                </c:pt>
                <c:pt idx="8429">
                  <c:v>7.6300000000000007E-2</c:v>
                </c:pt>
                <c:pt idx="8430">
                  <c:v>7.6200000000000004E-2</c:v>
                </c:pt>
                <c:pt idx="8431">
                  <c:v>7.6700000000000004E-2</c:v>
                </c:pt>
                <c:pt idx="8432">
                  <c:v>7.6899999999999996E-2</c:v>
                </c:pt>
                <c:pt idx="8433">
                  <c:v>7.7200000000000005E-2</c:v>
                </c:pt>
                <c:pt idx="8434">
                  <c:v>7.8200000000000006E-2</c:v>
                </c:pt>
                <c:pt idx="8435">
                  <c:v>7.8399999999999997E-2</c:v>
                </c:pt>
                <c:pt idx="8436">
                  <c:v>7.8600000000000003E-2</c:v>
                </c:pt>
                <c:pt idx="8437">
                  <c:v>7.8299999999999995E-2</c:v>
                </c:pt>
                <c:pt idx="8438">
                  <c:v>7.8200000000000006E-2</c:v>
                </c:pt>
                <c:pt idx="8439">
                  <c:v>7.7399999999999997E-2</c:v>
                </c:pt>
                <c:pt idx="8440">
                  <c:v>7.7499999999999999E-2</c:v>
                </c:pt>
                <c:pt idx="8441">
                  <c:v>7.7399999999999997E-2</c:v>
                </c:pt>
                <c:pt idx="8442">
                  <c:v>7.7200000000000005E-2</c:v>
                </c:pt>
                <c:pt idx="8443">
                  <c:v>7.7299999999999994E-2</c:v>
                </c:pt>
                <c:pt idx="8444">
                  <c:v>7.6899999999999996E-2</c:v>
                </c:pt>
                <c:pt idx="8445">
                  <c:v>7.7499999999999999E-2</c:v>
                </c:pt>
                <c:pt idx="8446">
                  <c:v>7.7700000000000005E-2</c:v>
                </c:pt>
                <c:pt idx="8447">
                  <c:v>7.7499999999999999E-2</c:v>
                </c:pt>
                <c:pt idx="8448">
                  <c:v>7.7399999999999997E-2</c:v>
                </c:pt>
                <c:pt idx="8449">
                  <c:v>7.6899999999999996E-2</c:v>
                </c:pt>
                <c:pt idx="8450">
                  <c:v>7.7299999999999994E-2</c:v>
                </c:pt>
                <c:pt idx="8451">
                  <c:v>7.7399999999999997E-2</c:v>
                </c:pt>
                <c:pt idx="8452">
                  <c:v>7.7700000000000005E-2</c:v>
                </c:pt>
                <c:pt idx="8453">
                  <c:v>7.7299999999999994E-2</c:v>
                </c:pt>
                <c:pt idx="8454">
                  <c:v>7.7299999999999994E-2</c:v>
                </c:pt>
                <c:pt idx="8455">
                  <c:v>7.85E-2</c:v>
                </c:pt>
                <c:pt idx="8456">
                  <c:v>7.85E-2</c:v>
                </c:pt>
                <c:pt idx="8457">
                  <c:v>7.8100000000000003E-2</c:v>
                </c:pt>
                <c:pt idx="8458">
                  <c:v>7.7899999999999997E-2</c:v>
                </c:pt>
                <c:pt idx="8459">
                  <c:v>7.8200000000000006E-2</c:v>
                </c:pt>
                <c:pt idx="8460">
                  <c:v>7.8200000000000006E-2</c:v>
                </c:pt>
                <c:pt idx="8461">
                  <c:v>7.7600000000000002E-2</c:v>
                </c:pt>
                <c:pt idx="8462">
                  <c:v>7.7899999999999997E-2</c:v>
                </c:pt>
                <c:pt idx="8463">
                  <c:v>7.8200000000000006E-2</c:v>
                </c:pt>
                <c:pt idx="8464">
                  <c:v>7.8100000000000003E-2</c:v>
                </c:pt>
                <c:pt idx="8465">
                  <c:v>7.7399999999999997E-2</c:v>
                </c:pt>
                <c:pt idx="8466">
                  <c:v>7.7600000000000002E-2</c:v>
                </c:pt>
                <c:pt idx="8467">
                  <c:v>7.7899999999999997E-2</c:v>
                </c:pt>
                <c:pt idx="8468">
                  <c:v>7.7700000000000005E-2</c:v>
                </c:pt>
                <c:pt idx="8469">
                  <c:v>7.8E-2</c:v>
                </c:pt>
                <c:pt idx="8470">
                  <c:v>7.7700000000000005E-2</c:v>
                </c:pt>
                <c:pt idx="8471">
                  <c:v>7.7600000000000002E-2</c:v>
                </c:pt>
                <c:pt idx="8472">
                  <c:v>7.7499999999999999E-2</c:v>
                </c:pt>
                <c:pt idx="8473">
                  <c:v>7.7799999999999994E-2</c:v>
                </c:pt>
                <c:pt idx="8474">
                  <c:v>7.7799999999999994E-2</c:v>
                </c:pt>
                <c:pt idx="8475">
                  <c:v>7.7499999999999999E-2</c:v>
                </c:pt>
                <c:pt idx="8476">
                  <c:v>7.8100000000000003E-2</c:v>
                </c:pt>
                <c:pt idx="8477">
                  <c:v>7.7799999999999994E-2</c:v>
                </c:pt>
                <c:pt idx="8478">
                  <c:v>7.7600000000000002E-2</c:v>
                </c:pt>
                <c:pt idx="8479">
                  <c:v>7.7499999999999999E-2</c:v>
                </c:pt>
                <c:pt idx="8480">
                  <c:v>7.7899999999999997E-2</c:v>
                </c:pt>
                <c:pt idx="8481">
                  <c:v>7.8E-2</c:v>
                </c:pt>
                <c:pt idx="8482">
                  <c:v>7.7499999999999999E-2</c:v>
                </c:pt>
                <c:pt idx="8483">
                  <c:v>7.7399999999999997E-2</c:v>
                </c:pt>
                <c:pt idx="8484">
                  <c:v>7.7600000000000002E-2</c:v>
                </c:pt>
                <c:pt idx="8485">
                  <c:v>7.7799999999999994E-2</c:v>
                </c:pt>
                <c:pt idx="8486">
                  <c:v>7.7200000000000005E-2</c:v>
                </c:pt>
                <c:pt idx="8487">
                  <c:v>7.7700000000000005E-2</c:v>
                </c:pt>
                <c:pt idx="8488">
                  <c:v>7.7700000000000005E-2</c:v>
                </c:pt>
                <c:pt idx="8489">
                  <c:v>7.7700000000000005E-2</c:v>
                </c:pt>
                <c:pt idx="8490">
                  <c:v>7.7799999999999994E-2</c:v>
                </c:pt>
                <c:pt idx="8491">
                  <c:v>7.7899999999999997E-2</c:v>
                </c:pt>
                <c:pt idx="8492">
                  <c:v>7.7899999999999997E-2</c:v>
                </c:pt>
                <c:pt idx="8493">
                  <c:v>7.7799999999999994E-2</c:v>
                </c:pt>
                <c:pt idx="8494">
                  <c:v>7.8200000000000006E-2</c:v>
                </c:pt>
                <c:pt idx="8495">
                  <c:v>7.8299999999999995E-2</c:v>
                </c:pt>
                <c:pt idx="8496">
                  <c:v>7.8399999999999997E-2</c:v>
                </c:pt>
                <c:pt idx="8497">
                  <c:v>7.8200000000000006E-2</c:v>
                </c:pt>
                <c:pt idx="8498">
                  <c:v>7.7899999999999997E-2</c:v>
                </c:pt>
                <c:pt idx="8499">
                  <c:v>7.8E-2</c:v>
                </c:pt>
                <c:pt idx="8500">
                  <c:v>7.8E-2</c:v>
                </c:pt>
                <c:pt idx="8501">
                  <c:v>7.7899999999999997E-2</c:v>
                </c:pt>
                <c:pt idx="8502">
                  <c:v>7.7799999999999994E-2</c:v>
                </c:pt>
                <c:pt idx="8503">
                  <c:v>7.7399999999999997E-2</c:v>
                </c:pt>
                <c:pt idx="8504">
                  <c:v>7.7399999999999997E-2</c:v>
                </c:pt>
                <c:pt idx="8505">
                  <c:v>7.7799999999999994E-2</c:v>
                </c:pt>
                <c:pt idx="8506">
                  <c:v>7.7700000000000005E-2</c:v>
                </c:pt>
                <c:pt idx="8507">
                  <c:v>7.7700000000000005E-2</c:v>
                </c:pt>
                <c:pt idx="8508">
                  <c:v>7.7299999999999994E-2</c:v>
                </c:pt>
                <c:pt idx="8509">
                  <c:v>7.6999999999999999E-2</c:v>
                </c:pt>
                <c:pt idx="8510">
                  <c:v>7.7499999999999999E-2</c:v>
                </c:pt>
                <c:pt idx="8511">
                  <c:v>7.7299999999999994E-2</c:v>
                </c:pt>
                <c:pt idx="8512">
                  <c:v>7.7299999999999994E-2</c:v>
                </c:pt>
                <c:pt idx="8513">
                  <c:v>7.6899999999999996E-2</c:v>
                </c:pt>
                <c:pt idx="8514">
                  <c:v>7.7299999999999994E-2</c:v>
                </c:pt>
                <c:pt idx="8515">
                  <c:v>7.7399999999999997E-2</c:v>
                </c:pt>
                <c:pt idx="8516">
                  <c:v>7.7200000000000005E-2</c:v>
                </c:pt>
                <c:pt idx="8517">
                  <c:v>7.6899999999999996E-2</c:v>
                </c:pt>
                <c:pt idx="8518">
                  <c:v>7.7299999999999994E-2</c:v>
                </c:pt>
                <c:pt idx="8519">
                  <c:v>7.7399999999999997E-2</c:v>
                </c:pt>
                <c:pt idx="8520">
                  <c:v>7.7399999999999997E-2</c:v>
                </c:pt>
                <c:pt idx="8521">
                  <c:v>7.7399999999999997E-2</c:v>
                </c:pt>
                <c:pt idx="8522">
                  <c:v>7.7600000000000002E-2</c:v>
                </c:pt>
                <c:pt idx="8523">
                  <c:v>7.7700000000000005E-2</c:v>
                </c:pt>
                <c:pt idx="8524">
                  <c:v>7.8E-2</c:v>
                </c:pt>
                <c:pt idx="8525">
                  <c:v>7.85E-2</c:v>
                </c:pt>
                <c:pt idx="8526">
                  <c:v>7.85E-2</c:v>
                </c:pt>
                <c:pt idx="8527">
                  <c:v>7.8399999999999997E-2</c:v>
                </c:pt>
                <c:pt idx="8528">
                  <c:v>7.9399999999999998E-2</c:v>
                </c:pt>
                <c:pt idx="8529">
                  <c:v>7.8799999999999995E-2</c:v>
                </c:pt>
                <c:pt idx="8530">
                  <c:v>7.8700000000000006E-2</c:v>
                </c:pt>
                <c:pt idx="8531">
                  <c:v>7.9000000000000001E-2</c:v>
                </c:pt>
                <c:pt idx="8532">
                  <c:v>7.9200000000000007E-2</c:v>
                </c:pt>
                <c:pt idx="8533">
                  <c:v>7.9399999999999998E-2</c:v>
                </c:pt>
                <c:pt idx="8534">
                  <c:v>8.0100000000000005E-2</c:v>
                </c:pt>
                <c:pt idx="8535">
                  <c:v>8.0600000000000005E-2</c:v>
                </c:pt>
                <c:pt idx="8536">
                  <c:v>8.1600000000000006E-2</c:v>
                </c:pt>
                <c:pt idx="8537">
                  <c:v>8.2699999999999996E-2</c:v>
                </c:pt>
                <c:pt idx="8538">
                  <c:v>8.3099999999999993E-2</c:v>
                </c:pt>
                <c:pt idx="8539">
                  <c:v>8.5199999999999998E-2</c:v>
                </c:pt>
                <c:pt idx="8540">
                  <c:v>8.6599999999999996E-2</c:v>
                </c:pt>
                <c:pt idx="8541">
                  <c:v>8.09E-2</c:v>
                </c:pt>
                <c:pt idx="8542">
                  <c:v>7.9699999999999993E-2</c:v>
                </c:pt>
                <c:pt idx="8543">
                  <c:v>7.9399999999999998E-2</c:v>
                </c:pt>
                <c:pt idx="8544">
                  <c:v>7.9699999999999993E-2</c:v>
                </c:pt>
                <c:pt idx="8545">
                  <c:v>8.0500000000000002E-2</c:v>
                </c:pt>
                <c:pt idx="8546">
                  <c:v>8.0600000000000005E-2</c:v>
                </c:pt>
                <c:pt idx="8547">
                  <c:v>8.0799999999999997E-2</c:v>
                </c:pt>
                <c:pt idx="8548">
                  <c:v>8.0500000000000002E-2</c:v>
                </c:pt>
                <c:pt idx="8549">
                  <c:v>8.0100000000000005E-2</c:v>
                </c:pt>
                <c:pt idx="8550">
                  <c:v>7.9000000000000001E-2</c:v>
                </c:pt>
                <c:pt idx="8551">
                  <c:v>7.8399999999999997E-2</c:v>
                </c:pt>
                <c:pt idx="8552">
                  <c:v>7.8299999999999995E-2</c:v>
                </c:pt>
                <c:pt idx="8553">
                  <c:v>7.8200000000000006E-2</c:v>
                </c:pt>
                <c:pt idx="8554">
                  <c:v>7.85E-2</c:v>
                </c:pt>
                <c:pt idx="8555">
                  <c:v>7.8E-2</c:v>
                </c:pt>
                <c:pt idx="8556">
                  <c:v>7.8E-2</c:v>
                </c:pt>
                <c:pt idx="8557">
                  <c:v>7.8E-2</c:v>
                </c:pt>
                <c:pt idx="8558">
                  <c:v>7.8399999999999997E-2</c:v>
                </c:pt>
                <c:pt idx="8559">
                  <c:v>7.8200000000000006E-2</c:v>
                </c:pt>
                <c:pt idx="8560">
                  <c:v>7.7100000000000002E-2</c:v>
                </c:pt>
                <c:pt idx="8561">
                  <c:v>7.6799999999999993E-2</c:v>
                </c:pt>
                <c:pt idx="8562">
                  <c:v>7.5800000000000006E-2</c:v>
                </c:pt>
                <c:pt idx="8563">
                  <c:v>7.6300000000000007E-2</c:v>
                </c:pt>
                <c:pt idx="8564">
                  <c:v>7.5899999999999995E-2</c:v>
                </c:pt>
                <c:pt idx="8565">
                  <c:v>7.5800000000000006E-2</c:v>
                </c:pt>
                <c:pt idx="8566">
                  <c:v>7.5899999999999995E-2</c:v>
                </c:pt>
                <c:pt idx="8567">
                  <c:v>7.5300000000000006E-2</c:v>
                </c:pt>
                <c:pt idx="8568">
                  <c:v>7.5499999999999998E-2</c:v>
                </c:pt>
                <c:pt idx="8569">
                  <c:v>7.5600000000000001E-2</c:v>
                </c:pt>
                <c:pt idx="8570">
                  <c:v>7.5200000000000003E-2</c:v>
                </c:pt>
                <c:pt idx="8571">
                  <c:v>7.5499999999999998E-2</c:v>
                </c:pt>
                <c:pt idx="8572">
                  <c:v>7.5300000000000006E-2</c:v>
                </c:pt>
                <c:pt idx="8573">
                  <c:v>7.5499999999999998E-2</c:v>
                </c:pt>
                <c:pt idx="8574">
                  <c:v>7.5499999999999998E-2</c:v>
                </c:pt>
                <c:pt idx="8575">
                  <c:v>7.5499999999999998E-2</c:v>
                </c:pt>
                <c:pt idx="8576">
                  <c:v>7.5300000000000006E-2</c:v>
                </c:pt>
                <c:pt idx="8577">
                  <c:v>7.5200000000000003E-2</c:v>
                </c:pt>
                <c:pt idx="8578">
                  <c:v>7.5700000000000003E-2</c:v>
                </c:pt>
                <c:pt idx="8579">
                  <c:v>7.5499999999999998E-2</c:v>
                </c:pt>
                <c:pt idx="8580">
                  <c:v>7.5300000000000006E-2</c:v>
                </c:pt>
                <c:pt idx="8581">
                  <c:v>7.5600000000000001E-2</c:v>
                </c:pt>
                <c:pt idx="8582">
                  <c:v>7.5499999999999998E-2</c:v>
                </c:pt>
                <c:pt idx="8583">
                  <c:v>7.5899999999999995E-2</c:v>
                </c:pt>
                <c:pt idx="8584">
                  <c:v>7.5999999999999998E-2</c:v>
                </c:pt>
                <c:pt idx="8585">
                  <c:v>7.5399999999999995E-2</c:v>
                </c:pt>
                <c:pt idx="8586">
                  <c:v>7.5600000000000001E-2</c:v>
                </c:pt>
                <c:pt idx="8587">
                  <c:v>7.5800000000000006E-2</c:v>
                </c:pt>
                <c:pt idx="8588">
                  <c:v>7.6100000000000001E-2</c:v>
                </c:pt>
                <c:pt idx="8589">
                  <c:v>7.6300000000000007E-2</c:v>
                </c:pt>
                <c:pt idx="8590">
                  <c:v>7.6399999999999996E-2</c:v>
                </c:pt>
                <c:pt idx="8591">
                  <c:v>7.6600000000000001E-2</c:v>
                </c:pt>
                <c:pt idx="8592">
                  <c:v>7.6799999999999993E-2</c:v>
                </c:pt>
                <c:pt idx="8593">
                  <c:v>7.6799999999999993E-2</c:v>
                </c:pt>
                <c:pt idx="8594">
                  <c:v>7.7200000000000005E-2</c:v>
                </c:pt>
                <c:pt idx="8595">
                  <c:v>7.7600000000000002E-2</c:v>
                </c:pt>
                <c:pt idx="8596">
                  <c:v>7.7899999999999997E-2</c:v>
                </c:pt>
                <c:pt idx="8597">
                  <c:v>7.8399999999999997E-2</c:v>
                </c:pt>
                <c:pt idx="8598">
                  <c:v>8.0299999999999996E-2</c:v>
                </c:pt>
                <c:pt idx="8599">
                  <c:v>8.0799999999999997E-2</c:v>
                </c:pt>
                <c:pt idx="8600">
                  <c:v>7.8299999999999995E-2</c:v>
                </c:pt>
                <c:pt idx="8601">
                  <c:v>7.7200000000000005E-2</c:v>
                </c:pt>
                <c:pt idx="8602">
                  <c:v>7.7299999999999994E-2</c:v>
                </c:pt>
                <c:pt idx="8603">
                  <c:v>7.6799999999999993E-2</c:v>
                </c:pt>
                <c:pt idx="8604">
                  <c:v>7.7700000000000005E-2</c:v>
                </c:pt>
                <c:pt idx="8605">
                  <c:v>7.8E-2</c:v>
                </c:pt>
                <c:pt idx="8606">
                  <c:v>7.8700000000000006E-2</c:v>
                </c:pt>
                <c:pt idx="8607">
                  <c:v>7.8799999999999995E-2</c:v>
                </c:pt>
                <c:pt idx="8608">
                  <c:v>7.8799999999999995E-2</c:v>
                </c:pt>
                <c:pt idx="8609">
                  <c:v>7.8600000000000003E-2</c:v>
                </c:pt>
                <c:pt idx="8610">
                  <c:v>7.8399999999999997E-2</c:v>
                </c:pt>
                <c:pt idx="8611">
                  <c:v>7.8799999999999995E-2</c:v>
                </c:pt>
                <c:pt idx="8612">
                  <c:v>7.8600000000000003E-2</c:v>
                </c:pt>
                <c:pt idx="8613">
                  <c:v>7.8899999999999998E-2</c:v>
                </c:pt>
                <c:pt idx="8614">
                  <c:v>7.8E-2</c:v>
                </c:pt>
                <c:pt idx="8615">
                  <c:v>7.7299999999999994E-2</c:v>
                </c:pt>
                <c:pt idx="8616">
                  <c:v>7.5899999999999995E-2</c:v>
                </c:pt>
                <c:pt idx="8617">
                  <c:v>7.5499999999999998E-2</c:v>
                </c:pt>
                <c:pt idx="8618">
                  <c:v>7.5600000000000001E-2</c:v>
                </c:pt>
                <c:pt idx="8619">
                  <c:v>7.5499999999999998E-2</c:v>
                </c:pt>
                <c:pt idx="8620">
                  <c:v>7.5499999999999998E-2</c:v>
                </c:pt>
                <c:pt idx="8621">
                  <c:v>7.6100000000000001E-2</c:v>
                </c:pt>
                <c:pt idx="8622">
                  <c:v>7.6899999999999996E-2</c:v>
                </c:pt>
                <c:pt idx="8623">
                  <c:v>7.5499999999999998E-2</c:v>
                </c:pt>
                <c:pt idx="8624">
                  <c:v>7.5200000000000003E-2</c:v>
                </c:pt>
                <c:pt idx="8625">
                  <c:v>7.5300000000000006E-2</c:v>
                </c:pt>
                <c:pt idx="8626">
                  <c:v>7.5600000000000001E-2</c:v>
                </c:pt>
                <c:pt idx="8627">
                  <c:v>7.5600000000000001E-2</c:v>
                </c:pt>
                <c:pt idx="8628">
                  <c:v>7.5700000000000003E-2</c:v>
                </c:pt>
                <c:pt idx="8629">
                  <c:v>7.5700000000000003E-2</c:v>
                </c:pt>
                <c:pt idx="8630">
                  <c:v>7.5700000000000003E-2</c:v>
                </c:pt>
                <c:pt idx="8631">
                  <c:v>7.5700000000000003E-2</c:v>
                </c:pt>
                <c:pt idx="8632">
                  <c:v>7.5800000000000006E-2</c:v>
                </c:pt>
                <c:pt idx="8633">
                  <c:v>7.5700000000000003E-2</c:v>
                </c:pt>
                <c:pt idx="8634">
                  <c:v>7.5399999999999995E-2</c:v>
                </c:pt>
                <c:pt idx="8635">
                  <c:v>7.5800000000000006E-2</c:v>
                </c:pt>
                <c:pt idx="8636">
                  <c:v>7.5399999999999995E-2</c:v>
                </c:pt>
                <c:pt idx="8637">
                  <c:v>7.5700000000000003E-2</c:v>
                </c:pt>
                <c:pt idx="8638">
                  <c:v>7.5700000000000003E-2</c:v>
                </c:pt>
                <c:pt idx="8639">
                  <c:v>7.5399999999999995E-2</c:v>
                </c:pt>
                <c:pt idx="86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04-4D62-BE10-84C77A6AA113}"/>
            </c:ext>
          </c:extLst>
        </c:ser>
        <c:ser>
          <c:idx val="1"/>
          <c:order val="1"/>
          <c:tx>
            <c:strRef>
              <c:f>Zon1!$C$1</c:f>
              <c:strCache>
                <c:ptCount val="1"/>
                <c:pt idx="0">
                  <c:v>Zon 1 (2)</c:v>
                </c:pt>
              </c:strCache>
            </c:strRef>
          </c:tx>
          <c:spPr>
            <a:ln w="25400">
              <a:noFill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9525" cap="flat" cmpd="sng" algn="ctr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Zon1!$A$2:$A$8641</c:f>
              <c:numCache>
                <c:formatCode>General</c:formatCode>
                <c:ptCount val="864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Zon1!$C$2:$C$8641</c:f>
              <c:numCache>
                <c:formatCode>General</c:formatCode>
                <c:ptCount val="8640"/>
                <c:pt idx="0">
                  <c:v>1.6689000000000001</c:v>
                </c:pt>
                <c:pt idx="1">
                  <c:v>1.6369</c:v>
                </c:pt>
                <c:pt idx="2">
                  <c:v>1.609</c:v>
                </c:pt>
                <c:pt idx="3">
                  <c:v>1.5764</c:v>
                </c:pt>
                <c:pt idx="4">
                  <c:v>1.5412999999999999</c:v>
                </c:pt>
                <c:pt idx="5">
                  <c:v>1.4874000000000001</c:v>
                </c:pt>
                <c:pt idx="6">
                  <c:v>1.4644999999999999</c:v>
                </c:pt>
                <c:pt idx="7">
                  <c:v>1.4416</c:v>
                </c:pt>
                <c:pt idx="8">
                  <c:v>1.4147000000000001</c:v>
                </c:pt>
                <c:pt idx="9">
                  <c:v>1.3920999999999999</c:v>
                </c:pt>
                <c:pt idx="10">
                  <c:v>1.3463000000000001</c:v>
                </c:pt>
                <c:pt idx="11">
                  <c:v>1.3265</c:v>
                </c:pt>
                <c:pt idx="12">
                  <c:v>1.3055000000000001</c:v>
                </c:pt>
                <c:pt idx="13">
                  <c:v>1.2924</c:v>
                </c:pt>
                <c:pt idx="14">
                  <c:v>1.2586999999999999</c:v>
                </c:pt>
                <c:pt idx="15">
                  <c:v>1.2427999999999999</c:v>
                </c:pt>
                <c:pt idx="16">
                  <c:v>1.2123999999999999</c:v>
                </c:pt>
                <c:pt idx="17">
                  <c:v>1.2</c:v>
                </c:pt>
                <c:pt idx="18">
                  <c:v>1.1812</c:v>
                </c:pt>
                <c:pt idx="19">
                  <c:v>1.1594</c:v>
                </c:pt>
                <c:pt idx="20">
                  <c:v>1.1435</c:v>
                </c:pt>
                <c:pt idx="21">
                  <c:v>1.1334</c:v>
                </c:pt>
                <c:pt idx="22">
                  <c:v>1.1138999999999999</c:v>
                </c:pt>
                <c:pt idx="23">
                  <c:v>1.0952</c:v>
                </c:pt>
                <c:pt idx="24">
                  <c:v>1.0820000000000001</c:v>
                </c:pt>
                <c:pt idx="25">
                  <c:v>1.0582</c:v>
                </c:pt>
                <c:pt idx="26">
                  <c:v>1.0418000000000001</c:v>
                </c:pt>
                <c:pt idx="27">
                  <c:v>1.0355000000000001</c:v>
                </c:pt>
                <c:pt idx="28">
                  <c:v>1.0137</c:v>
                </c:pt>
                <c:pt idx="29">
                  <c:v>0.9909</c:v>
                </c:pt>
                <c:pt idx="30">
                  <c:v>0.98370000000000002</c:v>
                </c:pt>
                <c:pt idx="31">
                  <c:v>0.96719999999999995</c:v>
                </c:pt>
                <c:pt idx="32">
                  <c:v>0.96179999999999999</c:v>
                </c:pt>
                <c:pt idx="33">
                  <c:v>0.95879999999999999</c:v>
                </c:pt>
                <c:pt idx="34">
                  <c:v>0.9486</c:v>
                </c:pt>
                <c:pt idx="35">
                  <c:v>0.93920000000000003</c:v>
                </c:pt>
                <c:pt idx="36">
                  <c:v>0.9294</c:v>
                </c:pt>
                <c:pt idx="37">
                  <c:v>0.90990000000000004</c:v>
                </c:pt>
                <c:pt idx="38">
                  <c:v>0.90090000000000003</c:v>
                </c:pt>
                <c:pt idx="39">
                  <c:v>0.89449999999999996</c:v>
                </c:pt>
                <c:pt idx="40">
                  <c:v>0.88770000000000004</c:v>
                </c:pt>
                <c:pt idx="41">
                  <c:v>0.88</c:v>
                </c:pt>
                <c:pt idx="42">
                  <c:v>0.86770000000000003</c:v>
                </c:pt>
                <c:pt idx="43">
                  <c:v>0.86170000000000002</c:v>
                </c:pt>
                <c:pt idx="44">
                  <c:v>0.85260000000000002</c:v>
                </c:pt>
                <c:pt idx="45">
                  <c:v>0.84209999999999996</c:v>
                </c:pt>
                <c:pt idx="46">
                  <c:v>0.83160000000000001</c:v>
                </c:pt>
                <c:pt idx="47">
                  <c:v>0.82289999999999996</c:v>
                </c:pt>
                <c:pt idx="48">
                  <c:v>0.81389999999999996</c:v>
                </c:pt>
                <c:pt idx="49">
                  <c:v>0.8095</c:v>
                </c:pt>
                <c:pt idx="50">
                  <c:v>0.80379999999999996</c:v>
                </c:pt>
                <c:pt idx="51">
                  <c:v>0.79520000000000002</c:v>
                </c:pt>
                <c:pt idx="52">
                  <c:v>0.78569999999999995</c:v>
                </c:pt>
                <c:pt idx="53">
                  <c:v>0.78069999999999995</c:v>
                </c:pt>
                <c:pt idx="54">
                  <c:v>0.77170000000000005</c:v>
                </c:pt>
                <c:pt idx="55">
                  <c:v>0.76370000000000005</c:v>
                </c:pt>
                <c:pt idx="56">
                  <c:v>0.75739999999999996</c:v>
                </c:pt>
                <c:pt idx="57">
                  <c:v>0.74919999999999998</c:v>
                </c:pt>
                <c:pt idx="58">
                  <c:v>0.7419</c:v>
                </c:pt>
                <c:pt idx="59">
                  <c:v>0.73199999999999998</c:v>
                </c:pt>
                <c:pt idx="60">
                  <c:v>0.72409999999999997</c:v>
                </c:pt>
                <c:pt idx="61">
                  <c:v>0.71579999999999999</c:v>
                </c:pt>
                <c:pt idx="62">
                  <c:v>0.71040000000000003</c:v>
                </c:pt>
                <c:pt idx="63">
                  <c:v>0.70450000000000002</c:v>
                </c:pt>
                <c:pt idx="64">
                  <c:v>0.69989999999999997</c:v>
                </c:pt>
                <c:pt idx="65">
                  <c:v>0.69340000000000002</c:v>
                </c:pt>
                <c:pt idx="66">
                  <c:v>0.68489999999999995</c:v>
                </c:pt>
                <c:pt idx="67">
                  <c:v>0.67949999999999999</c:v>
                </c:pt>
                <c:pt idx="68">
                  <c:v>0.67420000000000002</c:v>
                </c:pt>
                <c:pt idx="69">
                  <c:v>0.67179999999999995</c:v>
                </c:pt>
                <c:pt idx="70">
                  <c:v>0.66590000000000005</c:v>
                </c:pt>
                <c:pt idx="71">
                  <c:v>0.66010000000000002</c:v>
                </c:pt>
                <c:pt idx="72">
                  <c:v>0.65710000000000002</c:v>
                </c:pt>
                <c:pt idx="73">
                  <c:v>0.65359999999999996</c:v>
                </c:pt>
                <c:pt idx="74">
                  <c:v>0.64880000000000004</c:v>
                </c:pt>
                <c:pt idx="75">
                  <c:v>0.64249999999999996</c:v>
                </c:pt>
                <c:pt idx="76">
                  <c:v>0.63819999999999999</c:v>
                </c:pt>
                <c:pt idx="77">
                  <c:v>0.63329999999999997</c:v>
                </c:pt>
                <c:pt idx="78">
                  <c:v>0.62860000000000005</c:v>
                </c:pt>
                <c:pt idx="79">
                  <c:v>0.62260000000000004</c:v>
                </c:pt>
                <c:pt idx="80">
                  <c:v>0.61699999999999999</c:v>
                </c:pt>
                <c:pt idx="81">
                  <c:v>0.61319999999999997</c:v>
                </c:pt>
                <c:pt idx="82">
                  <c:v>0.60960000000000003</c:v>
                </c:pt>
                <c:pt idx="83">
                  <c:v>0.60570000000000002</c:v>
                </c:pt>
                <c:pt idx="84">
                  <c:v>0.60150000000000003</c:v>
                </c:pt>
                <c:pt idx="85">
                  <c:v>0.59460000000000002</c:v>
                </c:pt>
                <c:pt idx="86">
                  <c:v>0.58950000000000002</c:v>
                </c:pt>
                <c:pt idx="87">
                  <c:v>0.58679999999999999</c:v>
                </c:pt>
                <c:pt idx="88">
                  <c:v>0.58450000000000002</c:v>
                </c:pt>
                <c:pt idx="89">
                  <c:v>0.58250000000000002</c:v>
                </c:pt>
                <c:pt idx="90">
                  <c:v>0.57909999999999995</c:v>
                </c:pt>
                <c:pt idx="91">
                  <c:v>0.5756</c:v>
                </c:pt>
                <c:pt idx="92">
                  <c:v>0.57140000000000002</c:v>
                </c:pt>
                <c:pt idx="93">
                  <c:v>0.56720000000000004</c:v>
                </c:pt>
                <c:pt idx="94">
                  <c:v>0.56359999999999999</c:v>
                </c:pt>
                <c:pt idx="95">
                  <c:v>0.56030000000000002</c:v>
                </c:pt>
                <c:pt idx="96">
                  <c:v>0.55830000000000002</c:v>
                </c:pt>
                <c:pt idx="97">
                  <c:v>0.55600000000000005</c:v>
                </c:pt>
                <c:pt idx="98">
                  <c:v>0.55289999999999995</c:v>
                </c:pt>
                <c:pt idx="99">
                  <c:v>0.55110000000000003</c:v>
                </c:pt>
                <c:pt idx="100">
                  <c:v>0.54720000000000002</c:v>
                </c:pt>
                <c:pt idx="101">
                  <c:v>0.54339999999999999</c:v>
                </c:pt>
                <c:pt idx="102">
                  <c:v>0.53910000000000002</c:v>
                </c:pt>
                <c:pt idx="103">
                  <c:v>0.5353</c:v>
                </c:pt>
                <c:pt idx="104">
                  <c:v>0.53080000000000005</c:v>
                </c:pt>
                <c:pt idx="105">
                  <c:v>0.52749999999999997</c:v>
                </c:pt>
                <c:pt idx="106">
                  <c:v>0.52270000000000005</c:v>
                </c:pt>
                <c:pt idx="107">
                  <c:v>0.52029999999999998</c:v>
                </c:pt>
                <c:pt idx="108">
                  <c:v>0.51659999999999995</c:v>
                </c:pt>
                <c:pt idx="109">
                  <c:v>0.51190000000000002</c:v>
                </c:pt>
                <c:pt idx="110">
                  <c:v>0.50990000000000002</c:v>
                </c:pt>
                <c:pt idx="111">
                  <c:v>0.5071</c:v>
                </c:pt>
                <c:pt idx="112">
                  <c:v>0.50429999999999997</c:v>
                </c:pt>
                <c:pt idx="113">
                  <c:v>0.50190000000000001</c:v>
                </c:pt>
                <c:pt idx="114">
                  <c:v>0.49909999999999999</c:v>
                </c:pt>
                <c:pt idx="115">
                  <c:v>0.49640000000000001</c:v>
                </c:pt>
                <c:pt idx="116">
                  <c:v>0.49370000000000003</c:v>
                </c:pt>
                <c:pt idx="117">
                  <c:v>0.49070000000000003</c:v>
                </c:pt>
                <c:pt idx="118">
                  <c:v>0.48849999999999999</c:v>
                </c:pt>
                <c:pt idx="119">
                  <c:v>0.48630000000000001</c:v>
                </c:pt>
                <c:pt idx="120">
                  <c:v>0.4834</c:v>
                </c:pt>
                <c:pt idx="121">
                  <c:v>0.48060000000000003</c:v>
                </c:pt>
                <c:pt idx="122">
                  <c:v>0.4778</c:v>
                </c:pt>
                <c:pt idx="123">
                  <c:v>0.47439999999999999</c:v>
                </c:pt>
                <c:pt idx="124">
                  <c:v>0.47210000000000002</c:v>
                </c:pt>
                <c:pt idx="125">
                  <c:v>0.47039999999999998</c:v>
                </c:pt>
                <c:pt idx="126">
                  <c:v>0.46889999999999998</c:v>
                </c:pt>
                <c:pt idx="127">
                  <c:v>0.46739999999999998</c:v>
                </c:pt>
                <c:pt idx="128">
                  <c:v>0.46460000000000001</c:v>
                </c:pt>
                <c:pt idx="129">
                  <c:v>0.46260000000000001</c:v>
                </c:pt>
                <c:pt idx="130">
                  <c:v>0.45989999999999998</c:v>
                </c:pt>
                <c:pt idx="131">
                  <c:v>0.45789999999999997</c:v>
                </c:pt>
                <c:pt idx="132">
                  <c:v>0.45660000000000001</c:v>
                </c:pt>
                <c:pt idx="133">
                  <c:v>0.45440000000000003</c:v>
                </c:pt>
                <c:pt idx="134">
                  <c:v>0.4521</c:v>
                </c:pt>
                <c:pt idx="135">
                  <c:v>0.45040000000000002</c:v>
                </c:pt>
                <c:pt idx="136">
                  <c:v>0.44819999999999999</c:v>
                </c:pt>
                <c:pt idx="137">
                  <c:v>0.4466</c:v>
                </c:pt>
                <c:pt idx="138">
                  <c:v>0.44450000000000001</c:v>
                </c:pt>
                <c:pt idx="139">
                  <c:v>0.4415</c:v>
                </c:pt>
                <c:pt idx="140">
                  <c:v>0.43959999999999999</c:v>
                </c:pt>
                <c:pt idx="141">
                  <c:v>0.43719999999999998</c:v>
                </c:pt>
                <c:pt idx="142">
                  <c:v>0.43490000000000001</c:v>
                </c:pt>
                <c:pt idx="143">
                  <c:v>0.43340000000000001</c:v>
                </c:pt>
                <c:pt idx="144">
                  <c:v>0.43109999999999998</c:v>
                </c:pt>
                <c:pt idx="145">
                  <c:v>0.43009999999999998</c:v>
                </c:pt>
                <c:pt idx="146">
                  <c:v>0.4284</c:v>
                </c:pt>
                <c:pt idx="147">
                  <c:v>0.4264</c:v>
                </c:pt>
                <c:pt idx="148">
                  <c:v>0.42509999999999998</c:v>
                </c:pt>
                <c:pt idx="149">
                  <c:v>0.4229</c:v>
                </c:pt>
                <c:pt idx="150">
                  <c:v>0.42049999999999998</c:v>
                </c:pt>
                <c:pt idx="151">
                  <c:v>0.41830000000000001</c:v>
                </c:pt>
                <c:pt idx="152">
                  <c:v>0.41670000000000001</c:v>
                </c:pt>
                <c:pt idx="153">
                  <c:v>0.41410000000000002</c:v>
                </c:pt>
                <c:pt idx="154">
                  <c:v>0.41239999999999999</c:v>
                </c:pt>
                <c:pt idx="155">
                  <c:v>0.4128</c:v>
                </c:pt>
                <c:pt idx="156">
                  <c:v>0.40989999999999999</c:v>
                </c:pt>
                <c:pt idx="157">
                  <c:v>0.40739999999999998</c:v>
                </c:pt>
                <c:pt idx="158">
                  <c:v>0.40560000000000002</c:v>
                </c:pt>
                <c:pt idx="159">
                  <c:v>0.40339999999999998</c:v>
                </c:pt>
                <c:pt idx="160">
                  <c:v>0.4017</c:v>
                </c:pt>
                <c:pt idx="161">
                  <c:v>0.40100000000000002</c:v>
                </c:pt>
                <c:pt idx="162">
                  <c:v>0.39950000000000002</c:v>
                </c:pt>
                <c:pt idx="163">
                  <c:v>0.39789999999999998</c:v>
                </c:pt>
                <c:pt idx="164">
                  <c:v>0.3967</c:v>
                </c:pt>
                <c:pt idx="165">
                  <c:v>0.3952</c:v>
                </c:pt>
                <c:pt idx="166">
                  <c:v>0.39319999999999999</c:v>
                </c:pt>
                <c:pt idx="167">
                  <c:v>0.39179999999999998</c:v>
                </c:pt>
                <c:pt idx="168">
                  <c:v>0.3906</c:v>
                </c:pt>
                <c:pt idx="169">
                  <c:v>0.38850000000000001</c:v>
                </c:pt>
                <c:pt idx="170">
                  <c:v>0.38700000000000001</c:v>
                </c:pt>
                <c:pt idx="171">
                  <c:v>0.38540000000000002</c:v>
                </c:pt>
                <c:pt idx="172">
                  <c:v>0.38450000000000001</c:v>
                </c:pt>
                <c:pt idx="173">
                  <c:v>0.38290000000000002</c:v>
                </c:pt>
                <c:pt idx="174">
                  <c:v>0.38340000000000002</c:v>
                </c:pt>
                <c:pt idx="175">
                  <c:v>0.38290000000000002</c:v>
                </c:pt>
                <c:pt idx="176">
                  <c:v>0.38150000000000001</c:v>
                </c:pt>
                <c:pt idx="177">
                  <c:v>0.38009999999999999</c:v>
                </c:pt>
                <c:pt idx="178">
                  <c:v>0.37890000000000001</c:v>
                </c:pt>
                <c:pt idx="179">
                  <c:v>0.37740000000000001</c:v>
                </c:pt>
                <c:pt idx="180">
                  <c:v>0.37590000000000001</c:v>
                </c:pt>
                <c:pt idx="181">
                  <c:v>0.37419999999999998</c:v>
                </c:pt>
                <c:pt idx="182">
                  <c:v>0.3725</c:v>
                </c:pt>
                <c:pt idx="183">
                  <c:v>0.3705</c:v>
                </c:pt>
                <c:pt idx="184">
                  <c:v>0.36909999999999998</c:v>
                </c:pt>
                <c:pt idx="185">
                  <c:v>0.3679</c:v>
                </c:pt>
                <c:pt idx="186">
                  <c:v>0.36680000000000001</c:v>
                </c:pt>
                <c:pt idx="187">
                  <c:v>0.36520000000000002</c:v>
                </c:pt>
                <c:pt idx="188">
                  <c:v>0.36370000000000002</c:v>
                </c:pt>
                <c:pt idx="189">
                  <c:v>0.36270000000000002</c:v>
                </c:pt>
                <c:pt idx="190">
                  <c:v>0.36209999999999998</c:v>
                </c:pt>
                <c:pt idx="191">
                  <c:v>0.36030000000000001</c:v>
                </c:pt>
                <c:pt idx="192">
                  <c:v>0.35830000000000001</c:v>
                </c:pt>
                <c:pt idx="193">
                  <c:v>0.3569</c:v>
                </c:pt>
                <c:pt idx="194">
                  <c:v>0.3553</c:v>
                </c:pt>
                <c:pt idx="195">
                  <c:v>0.35410000000000003</c:v>
                </c:pt>
                <c:pt idx="196">
                  <c:v>0.35270000000000001</c:v>
                </c:pt>
                <c:pt idx="197">
                  <c:v>0.35099999999999998</c:v>
                </c:pt>
                <c:pt idx="198">
                  <c:v>0.34949999999999998</c:v>
                </c:pt>
                <c:pt idx="199">
                  <c:v>0.34820000000000001</c:v>
                </c:pt>
                <c:pt idx="200">
                  <c:v>0.34720000000000001</c:v>
                </c:pt>
                <c:pt idx="201">
                  <c:v>0.34589999999999999</c:v>
                </c:pt>
                <c:pt idx="202">
                  <c:v>0.34549999999999997</c:v>
                </c:pt>
                <c:pt idx="203">
                  <c:v>0.34389999999999998</c:v>
                </c:pt>
                <c:pt idx="204">
                  <c:v>0.34260000000000002</c:v>
                </c:pt>
                <c:pt idx="205">
                  <c:v>0.34139999999999998</c:v>
                </c:pt>
                <c:pt idx="206">
                  <c:v>0.34029999999999999</c:v>
                </c:pt>
                <c:pt idx="207">
                  <c:v>0.33889999999999998</c:v>
                </c:pt>
                <c:pt idx="208">
                  <c:v>0.3382</c:v>
                </c:pt>
                <c:pt idx="209">
                  <c:v>0.33729999999999999</c:v>
                </c:pt>
                <c:pt idx="210">
                  <c:v>0.33650000000000002</c:v>
                </c:pt>
                <c:pt idx="211">
                  <c:v>0.33550000000000002</c:v>
                </c:pt>
                <c:pt idx="212">
                  <c:v>0.33410000000000001</c:v>
                </c:pt>
                <c:pt idx="213">
                  <c:v>0.33350000000000002</c:v>
                </c:pt>
                <c:pt idx="214">
                  <c:v>0.33210000000000001</c:v>
                </c:pt>
                <c:pt idx="215">
                  <c:v>0.33110000000000001</c:v>
                </c:pt>
                <c:pt idx="216">
                  <c:v>0.3301</c:v>
                </c:pt>
                <c:pt idx="217">
                  <c:v>0.32950000000000002</c:v>
                </c:pt>
                <c:pt idx="218">
                  <c:v>0.32819999999999999</c:v>
                </c:pt>
                <c:pt idx="219">
                  <c:v>0.3271</c:v>
                </c:pt>
                <c:pt idx="220">
                  <c:v>0.32619999999999999</c:v>
                </c:pt>
                <c:pt idx="221">
                  <c:v>0.3256</c:v>
                </c:pt>
                <c:pt idx="222">
                  <c:v>0.3246</c:v>
                </c:pt>
                <c:pt idx="223">
                  <c:v>0.32350000000000001</c:v>
                </c:pt>
                <c:pt idx="224">
                  <c:v>0.32229999999999998</c:v>
                </c:pt>
                <c:pt idx="225">
                  <c:v>0.32140000000000002</c:v>
                </c:pt>
                <c:pt idx="226">
                  <c:v>0.32040000000000002</c:v>
                </c:pt>
                <c:pt idx="227">
                  <c:v>0.31940000000000002</c:v>
                </c:pt>
                <c:pt idx="228">
                  <c:v>0.31850000000000001</c:v>
                </c:pt>
                <c:pt idx="229">
                  <c:v>0.31730000000000003</c:v>
                </c:pt>
                <c:pt idx="230">
                  <c:v>0.31630000000000003</c:v>
                </c:pt>
                <c:pt idx="231">
                  <c:v>0.31509999999999999</c:v>
                </c:pt>
                <c:pt idx="232">
                  <c:v>0.314</c:v>
                </c:pt>
                <c:pt idx="233">
                  <c:v>0.31290000000000001</c:v>
                </c:pt>
                <c:pt idx="234">
                  <c:v>0.31169999999999998</c:v>
                </c:pt>
                <c:pt idx="235">
                  <c:v>0.311</c:v>
                </c:pt>
                <c:pt idx="236">
                  <c:v>0.31</c:v>
                </c:pt>
                <c:pt idx="237">
                  <c:v>0.30869999999999997</c:v>
                </c:pt>
                <c:pt idx="238">
                  <c:v>0.30780000000000002</c:v>
                </c:pt>
                <c:pt idx="239">
                  <c:v>0.30659999999999998</c:v>
                </c:pt>
                <c:pt idx="240">
                  <c:v>0.3054</c:v>
                </c:pt>
                <c:pt idx="241">
                  <c:v>0.30470000000000003</c:v>
                </c:pt>
                <c:pt idx="242">
                  <c:v>0.30409999999999998</c:v>
                </c:pt>
                <c:pt idx="243">
                  <c:v>0.30299999999999999</c:v>
                </c:pt>
                <c:pt idx="244">
                  <c:v>0.3019</c:v>
                </c:pt>
                <c:pt idx="245">
                  <c:v>0.30080000000000001</c:v>
                </c:pt>
                <c:pt idx="246">
                  <c:v>0.30009999999999998</c:v>
                </c:pt>
                <c:pt idx="247">
                  <c:v>0.29909999999999998</c:v>
                </c:pt>
                <c:pt idx="248">
                  <c:v>0.29809999999999998</c:v>
                </c:pt>
                <c:pt idx="249">
                  <c:v>0.29720000000000002</c:v>
                </c:pt>
                <c:pt idx="250">
                  <c:v>0.29609999999999997</c:v>
                </c:pt>
                <c:pt idx="251">
                  <c:v>0.29549999999999998</c:v>
                </c:pt>
                <c:pt idx="252">
                  <c:v>0.29480000000000001</c:v>
                </c:pt>
                <c:pt idx="253">
                  <c:v>0.29409999999999997</c:v>
                </c:pt>
                <c:pt idx="254">
                  <c:v>0.29289999999999999</c:v>
                </c:pt>
                <c:pt idx="255">
                  <c:v>0.29239999999999999</c:v>
                </c:pt>
                <c:pt idx="256">
                  <c:v>0.29199999999999998</c:v>
                </c:pt>
                <c:pt idx="257">
                  <c:v>0.29099999999999998</c:v>
                </c:pt>
                <c:pt idx="258">
                  <c:v>0.29020000000000001</c:v>
                </c:pt>
                <c:pt idx="259">
                  <c:v>0.28960000000000002</c:v>
                </c:pt>
                <c:pt idx="260">
                  <c:v>0.2888</c:v>
                </c:pt>
                <c:pt idx="261">
                  <c:v>0.28789999999999999</c:v>
                </c:pt>
                <c:pt idx="262">
                  <c:v>0.28739999999999999</c:v>
                </c:pt>
                <c:pt idx="263">
                  <c:v>0.28649999999999998</c:v>
                </c:pt>
                <c:pt idx="264">
                  <c:v>0.28570000000000001</c:v>
                </c:pt>
                <c:pt idx="265">
                  <c:v>0.28470000000000001</c:v>
                </c:pt>
                <c:pt idx="266">
                  <c:v>0.28399999999999997</c:v>
                </c:pt>
                <c:pt idx="267">
                  <c:v>0.28320000000000001</c:v>
                </c:pt>
                <c:pt idx="268">
                  <c:v>0.28220000000000001</c:v>
                </c:pt>
                <c:pt idx="269">
                  <c:v>0.28170000000000001</c:v>
                </c:pt>
                <c:pt idx="270">
                  <c:v>0.28120000000000001</c:v>
                </c:pt>
                <c:pt idx="271">
                  <c:v>0.28070000000000001</c:v>
                </c:pt>
                <c:pt idx="272">
                  <c:v>0.28010000000000002</c:v>
                </c:pt>
                <c:pt idx="273">
                  <c:v>0.27929999999999999</c:v>
                </c:pt>
                <c:pt idx="274">
                  <c:v>0.27879999999999999</c:v>
                </c:pt>
                <c:pt idx="275">
                  <c:v>0.27800000000000002</c:v>
                </c:pt>
                <c:pt idx="276">
                  <c:v>0.2772</c:v>
                </c:pt>
                <c:pt idx="277">
                  <c:v>0.2762</c:v>
                </c:pt>
                <c:pt idx="278">
                  <c:v>0.27589999999999998</c:v>
                </c:pt>
                <c:pt idx="279">
                  <c:v>0.27510000000000001</c:v>
                </c:pt>
                <c:pt idx="280">
                  <c:v>0.27460000000000001</c:v>
                </c:pt>
                <c:pt idx="281">
                  <c:v>0.2742</c:v>
                </c:pt>
                <c:pt idx="282">
                  <c:v>0.27329999999999999</c:v>
                </c:pt>
                <c:pt idx="283">
                  <c:v>0.2727</c:v>
                </c:pt>
                <c:pt idx="284">
                  <c:v>0.27200000000000002</c:v>
                </c:pt>
                <c:pt idx="285">
                  <c:v>0.27100000000000002</c:v>
                </c:pt>
                <c:pt idx="286">
                  <c:v>0.27050000000000002</c:v>
                </c:pt>
                <c:pt idx="287">
                  <c:v>0.26989999999999997</c:v>
                </c:pt>
                <c:pt idx="288">
                  <c:v>0.26929999999999998</c:v>
                </c:pt>
                <c:pt idx="289">
                  <c:v>0.26829999999999998</c:v>
                </c:pt>
                <c:pt idx="290">
                  <c:v>0.26729999999999998</c:v>
                </c:pt>
                <c:pt idx="291">
                  <c:v>0.28389999999999999</c:v>
                </c:pt>
                <c:pt idx="292">
                  <c:v>0.28050000000000003</c:v>
                </c:pt>
                <c:pt idx="293">
                  <c:v>0.2742</c:v>
                </c:pt>
                <c:pt idx="294">
                  <c:v>0.27250000000000002</c:v>
                </c:pt>
                <c:pt idx="295">
                  <c:v>0.2722</c:v>
                </c:pt>
                <c:pt idx="296">
                  <c:v>0.27260000000000001</c:v>
                </c:pt>
                <c:pt idx="297">
                  <c:v>0.27360000000000001</c:v>
                </c:pt>
                <c:pt idx="298">
                  <c:v>0.2727</c:v>
                </c:pt>
                <c:pt idx="299">
                  <c:v>0.27079999999999999</c:v>
                </c:pt>
                <c:pt idx="300">
                  <c:v>0.26769999999999999</c:v>
                </c:pt>
                <c:pt idx="301">
                  <c:v>0.26500000000000001</c:v>
                </c:pt>
                <c:pt idx="302">
                  <c:v>0.26340000000000002</c:v>
                </c:pt>
                <c:pt idx="303">
                  <c:v>0.26029999999999998</c:v>
                </c:pt>
                <c:pt idx="304">
                  <c:v>0.25900000000000001</c:v>
                </c:pt>
                <c:pt idx="305">
                  <c:v>0.25800000000000001</c:v>
                </c:pt>
                <c:pt idx="306">
                  <c:v>0.25729999999999997</c:v>
                </c:pt>
                <c:pt idx="307">
                  <c:v>0.25800000000000001</c:v>
                </c:pt>
                <c:pt idx="308">
                  <c:v>0.25609999999999999</c:v>
                </c:pt>
                <c:pt idx="309">
                  <c:v>0.25540000000000002</c:v>
                </c:pt>
                <c:pt idx="310">
                  <c:v>0.25469999999999998</c:v>
                </c:pt>
                <c:pt idx="311">
                  <c:v>0.2545</c:v>
                </c:pt>
                <c:pt idx="312">
                  <c:v>0.2535</c:v>
                </c:pt>
                <c:pt idx="313">
                  <c:v>0.25290000000000001</c:v>
                </c:pt>
                <c:pt idx="314">
                  <c:v>0.2525</c:v>
                </c:pt>
                <c:pt idx="315">
                  <c:v>0.25240000000000001</c:v>
                </c:pt>
                <c:pt idx="316">
                  <c:v>0.25190000000000001</c:v>
                </c:pt>
                <c:pt idx="317">
                  <c:v>0.25159999999999999</c:v>
                </c:pt>
                <c:pt idx="318">
                  <c:v>0.24959999999999999</c:v>
                </c:pt>
                <c:pt idx="319">
                  <c:v>0.249</c:v>
                </c:pt>
                <c:pt idx="320">
                  <c:v>0.24879999999999999</c:v>
                </c:pt>
                <c:pt idx="321">
                  <c:v>0.24879999999999999</c:v>
                </c:pt>
                <c:pt idx="322">
                  <c:v>0.2475</c:v>
                </c:pt>
                <c:pt idx="323">
                  <c:v>0.247</c:v>
                </c:pt>
                <c:pt idx="324">
                  <c:v>0.2465</c:v>
                </c:pt>
                <c:pt idx="325">
                  <c:v>0.24610000000000001</c:v>
                </c:pt>
                <c:pt idx="326">
                  <c:v>0.24529999999999999</c:v>
                </c:pt>
                <c:pt idx="327">
                  <c:v>0.2465</c:v>
                </c:pt>
                <c:pt idx="328">
                  <c:v>0.2445</c:v>
                </c:pt>
                <c:pt idx="329">
                  <c:v>0.24390000000000001</c:v>
                </c:pt>
                <c:pt idx="330">
                  <c:v>0.2437</c:v>
                </c:pt>
                <c:pt idx="331">
                  <c:v>0.2432</c:v>
                </c:pt>
                <c:pt idx="332">
                  <c:v>0.2429</c:v>
                </c:pt>
                <c:pt idx="333">
                  <c:v>0.24229999999999999</c:v>
                </c:pt>
                <c:pt idx="334">
                  <c:v>0.24390000000000001</c:v>
                </c:pt>
                <c:pt idx="335">
                  <c:v>0.2422</c:v>
                </c:pt>
                <c:pt idx="336">
                  <c:v>0.24310000000000001</c:v>
                </c:pt>
                <c:pt idx="337">
                  <c:v>0.2414</c:v>
                </c:pt>
                <c:pt idx="338">
                  <c:v>0.24079999999999999</c:v>
                </c:pt>
                <c:pt idx="339">
                  <c:v>0.24060000000000001</c:v>
                </c:pt>
                <c:pt idx="340">
                  <c:v>0.24010000000000001</c:v>
                </c:pt>
                <c:pt idx="341">
                  <c:v>0.2394</c:v>
                </c:pt>
                <c:pt idx="342">
                  <c:v>0.23880000000000001</c:v>
                </c:pt>
                <c:pt idx="343">
                  <c:v>0.2389</c:v>
                </c:pt>
                <c:pt idx="344">
                  <c:v>0.23769999999999999</c:v>
                </c:pt>
                <c:pt idx="345">
                  <c:v>0.23730000000000001</c:v>
                </c:pt>
                <c:pt idx="346">
                  <c:v>0.23669999999999999</c:v>
                </c:pt>
                <c:pt idx="347">
                  <c:v>0.2361</c:v>
                </c:pt>
                <c:pt idx="348">
                  <c:v>0.2359</c:v>
                </c:pt>
                <c:pt idx="349">
                  <c:v>0.23549999999999999</c:v>
                </c:pt>
                <c:pt idx="350">
                  <c:v>0.23499999999999999</c:v>
                </c:pt>
                <c:pt idx="351">
                  <c:v>0.2346</c:v>
                </c:pt>
                <c:pt idx="352">
                  <c:v>0.23400000000000001</c:v>
                </c:pt>
                <c:pt idx="353">
                  <c:v>0.2334</c:v>
                </c:pt>
                <c:pt idx="354">
                  <c:v>0.23300000000000001</c:v>
                </c:pt>
                <c:pt idx="355">
                  <c:v>0.2324</c:v>
                </c:pt>
                <c:pt idx="356">
                  <c:v>0.2319</c:v>
                </c:pt>
                <c:pt idx="357">
                  <c:v>0.23119999999999999</c:v>
                </c:pt>
                <c:pt idx="358">
                  <c:v>0.23089999999999999</c:v>
                </c:pt>
                <c:pt idx="359">
                  <c:v>0.23050000000000001</c:v>
                </c:pt>
                <c:pt idx="360">
                  <c:v>0.23</c:v>
                </c:pt>
                <c:pt idx="361">
                  <c:v>0.2296</c:v>
                </c:pt>
                <c:pt idx="362">
                  <c:v>0.22919999999999999</c:v>
                </c:pt>
                <c:pt idx="363">
                  <c:v>0.22889999999999999</c:v>
                </c:pt>
                <c:pt idx="364">
                  <c:v>0.22839999999999999</c:v>
                </c:pt>
                <c:pt idx="365">
                  <c:v>0.22800000000000001</c:v>
                </c:pt>
                <c:pt idx="366">
                  <c:v>0.2276</c:v>
                </c:pt>
                <c:pt idx="367">
                  <c:v>0.22720000000000001</c:v>
                </c:pt>
                <c:pt idx="368">
                  <c:v>0.2268</c:v>
                </c:pt>
                <c:pt idx="369">
                  <c:v>0.2263</c:v>
                </c:pt>
                <c:pt idx="370">
                  <c:v>0.2258</c:v>
                </c:pt>
                <c:pt idx="371">
                  <c:v>0.22550000000000001</c:v>
                </c:pt>
                <c:pt idx="372">
                  <c:v>0.22489999999999999</c:v>
                </c:pt>
                <c:pt idx="373">
                  <c:v>0.22489999999999999</c:v>
                </c:pt>
                <c:pt idx="374">
                  <c:v>0.22489999999999999</c:v>
                </c:pt>
                <c:pt idx="375">
                  <c:v>0.22409999999999999</c:v>
                </c:pt>
                <c:pt idx="376">
                  <c:v>0.2235</c:v>
                </c:pt>
                <c:pt idx="377">
                  <c:v>0.223</c:v>
                </c:pt>
                <c:pt idx="378">
                  <c:v>0.22270000000000001</c:v>
                </c:pt>
                <c:pt idx="379">
                  <c:v>0.22259999999999999</c:v>
                </c:pt>
                <c:pt idx="380">
                  <c:v>0.22189999999999999</c:v>
                </c:pt>
                <c:pt idx="381">
                  <c:v>0.22159999999999999</c:v>
                </c:pt>
                <c:pt idx="382">
                  <c:v>0.22370000000000001</c:v>
                </c:pt>
                <c:pt idx="383">
                  <c:v>0.22090000000000001</c:v>
                </c:pt>
                <c:pt idx="384">
                  <c:v>0.22040000000000001</c:v>
                </c:pt>
                <c:pt idx="385">
                  <c:v>0.22020000000000001</c:v>
                </c:pt>
                <c:pt idx="386">
                  <c:v>0.22159999999999999</c:v>
                </c:pt>
                <c:pt idx="387">
                  <c:v>0.2198</c:v>
                </c:pt>
                <c:pt idx="388">
                  <c:v>0.22020000000000001</c:v>
                </c:pt>
                <c:pt idx="389">
                  <c:v>0.21929999999999999</c:v>
                </c:pt>
                <c:pt idx="390">
                  <c:v>0.21790000000000001</c:v>
                </c:pt>
                <c:pt idx="391">
                  <c:v>0.21740000000000001</c:v>
                </c:pt>
                <c:pt idx="392">
                  <c:v>0.21709999999999999</c:v>
                </c:pt>
                <c:pt idx="393">
                  <c:v>0.21659999999999999</c:v>
                </c:pt>
                <c:pt idx="394">
                  <c:v>0.2162</c:v>
                </c:pt>
                <c:pt idx="395">
                  <c:v>0.216</c:v>
                </c:pt>
                <c:pt idx="396">
                  <c:v>0.21579999999999999</c:v>
                </c:pt>
                <c:pt idx="397">
                  <c:v>0.21529999999999999</c:v>
                </c:pt>
                <c:pt idx="398">
                  <c:v>0.21479999999999999</c:v>
                </c:pt>
                <c:pt idx="399">
                  <c:v>0.21440000000000001</c:v>
                </c:pt>
                <c:pt idx="400">
                  <c:v>0.21410000000000001</c:v>
                </c:pt>
                <c:pt idx="401">
                  <c:v>0.2137</c:v>
                </c:pt>
                <c:pt idx="402">
                  <c:v>0.21329999999999999</c:v>
                </c:pt>
                <c:pt idx="403">
                  <c:v>0.2127</c:v>
                </c:pt>
                <c:pt idx="404">
                  <c:v>0.21210000000000001</c:v>
                </c:pt>
                <c:pt idx="405">
                  <c:v>0.2117</c:v>
                </c:pt>
                <c:pt idx="406">
                  <c:v>0.21129999999999999</c:v>
                </c:pt>
                <c:pt idx="407">
                  <c:v>0.21060000000000001</c:v>
                </c:pt>
                <c:pt idx="408">
                  <c:v>0.20979999999999999</c:v>
                </c:pt>
                <c:pt idx="409">
                  <c:v>0.2094</c:v>
                </c:pt>
                <c:pt idx="410">
                  <c:v>0.2092</c:v>
                </c:pt>
                <c:pt idx="411">
                  <c:v>0.2089</c:v>
                </c:pt>
                <c:pt idx="412">
                  <c:v>0.20849999999999999</c:v>
                </c:pt>
                <c:pt idx="413">
                  <c:v>0.20830000000000001</c:v>
                </c:pt>
                <c:pt idx="414">
                  <c:v>0.2079</c:v>
                </c:pt>
                <c:pt idx="415">
                  <c:v>0.20760000000000001</c:v>
                </c:pt>
                <c:pt idx="416">
                  <c:v>0.20710000000000001</c:v>
                </c:pt>
                <c:pt idx="417">
                  <c:v>0.20649999999999999</c:v>
                </c:pt>
                <c:pt idx="418">
                  <c:v>0.20619999999999999</c:v>
                </c:pt>
                <c:pt idx="419">
                  <c:v>0.20649999999999999</c:v>
                </c:pt>
                <c:pt idx="420">
                  <c:v>0.2056</c:v>
                </c:pt>
                <c:pt idx="421">
                  <c:v>0.20530000000000001</c:v>
                </c:pt>
                <c:pt idx="422">
                  <c:v>0.20499999999999999</c:v>
                </c:pt>
                <c:pt idx="423">
                  <c:v>0.2049</c:v>
                </c:pt>
                <c:pt idx="424">
                  <c:v>0.20449999999999999</c:v>
                </c:pt>
                <c:pt idx="425">
                  <c:v>0.2041</c:v>
                </c:pt>
                <c:pt idx="426">
                  <c:v>0.20419999999999999</c:v>
                </c:pt>
                <c:pt idx="427">
                  <c:v>0.2036</c:v>
                </c:pt>
                <c:pt idx="428">
                  <c:v>0.20330000000000001</c:v>
                </c:pt>
                <c:pt idx="429">
                  <c:v>0.2031</c:v>
                </c:pt>
                <c:pt idx="430">
                  <c:v>0.2029</c:v>
                </c:pt>
                <c:pt idx="431">
                  <c:v>0.2026</c:v>
                </c:pt>
                <c:pt idx="432">
                  <c:v>0.2029</c:v>
                </c:pt>
                <c:pt idx="433">
                  <c:v>0.2021</c:v>
                </c:pt>
                <c:pt idx="434">
                  <c:v>0.20200000000000001</c:v>
                </c:pt>
                <c:pt idx="435">
                  <c:v>0.20169999999999999</c:v>
                </c:pt>
                <c:pt idx="436">
                  <c:v>0.2014</c:v>
                </c:pt>
                <c:pt idx="437">
                  <c:v>0.20130000000000001</c:v>
                </c:pt>
                <c:pt idx="438">
                  <c:v>0.20100000000000001</c:v>
                </c:pt>
                <c:pt idx="439">
                  <c:v>0.20080000000000001</c:v>
                </c:pt>
                <c:pt idx="440">
                  <c:v>0.20050000000000001</c:v>
                </c:pt>
                <c:pt idx="441">
                  <c:v>0.20050000000000001</c:v>
                </c:pt>
                <c:pt idx="442">
                  <c:v>0.20019999999999999</c:v>
                </c:pt>
                <c:pt idx="443">
                  <c:v>0.2</c:v>
                </c:pt>
                <c:pt idx="444">
                  <c:v>0.2</c:v>
                </c:pt>
                <c:pt idx="445">
                  <c:v>0.19989999999999999</c:v>
                </c:pt>
                <c:pt idx="446">
                  <c:v>0.19969999999999999</c:v>
                </c:pt>
                <c:pt idx="447">
                  <c:v>0.1993</c:v>
                </c:pt>
                <c:pt idx="448">
                  <c:v>0.1991</c:v>
                </c:pt>
                <c:pt idx="449">
                  <c:v>0.1988</c:v>
                </c:pt>
                <c:pt idx="450">
                  <c:v>0.19850000000000001</c:v>
                </c:pt>
                <c:pt idx="451">
                  <c:v>0.1983</c:v>
                </c:pt>
                <c:pt idx="452">
                  <c:v>0.19819999999999999</c:v>
                </c:pt>
                <c:pt idx="453">
                  <c:v>0.19789999999999999</c:v>
                </c:pt>
                <c:pt idx="454">
                  <c:v>0.1978</c:v>
                </c:pt>
                <c:pt idx="455">
                  <c:v>0.19739999999999999</c:v>
                </c:pt>
                <c:pt idx="456">
                  <c:v>0.19719999999999999</c:v>
                </c:pt>
                <c:pt idx="457">
                  <c:v>0.19689999999999999</c:v>
                </c:pt>
                <c:pt idx="458">
                  <c:v>0.19670000000000001</c:v>
                </c:pt>
                <c:pt idx="459">
                  <c:v>0.19650000000000001</c:v>
                </c:pt>
                <c:pt idx="460">
                  <c:v>0.1963</c:v>
                </c:pt>
                <c:pt idx="461">
                  <c:v>0.19589999999999999</c:v>
                </c:pt>
                <c:pt idx="462">
                  <c:v>0.19570000000000001</c:v>
                </c:pt>
                <c:pt idx="463">
                  <c:v>0.1953</c:v>
                </c:pt>
                <c:pt idx="464">
                  <c:v>0.19470000000000001</c:v>
                </c:pt>
                <c:pt idx="465">
                  <c:v>0.19439999999999999</c:v>
                </c:pt>
                <c:pt idx="466">
                  <c:v>0.19400000000000001</c:v>
                </c:pt>
                <c:pt idx="467">
                  <c:v>0.19409999999999999</c:v>
                </c:pt>
                <c:pt idx="468">
                  <c:v>0.19320000000000001</c:v>
                </c:pt>
                <c:pt idx="469">
                  <c:v>0.19320000000000001</c:v>
                </c:pt>
                <c:pt idx="470">
                  <c:v>0.19270000000000001</c:v>
                </c:pt>
                <c:pt idx="471">
                  <c:v>0.1925</c:v>
                </c:pt>
                <c:pt idx="472">
                  <c:v>0.19239999999999999</c:v>
                </c:pt>
                <c:pt idx="473">
                  <c:v>0.19220000000000001</c:v>
                </c:pt>
                <c:pt idx="474">
                  <c:v>0.1918</c:v>
                </c:pt>
                <c:pt idx="475">
                  <c:v>0.19170000000000001</c:v>
                </c:pt>
                <c:pt idx="476">
                  <c:v>0.1915</c:v>
                </c:pt>
                <c:pt idx="477">
                  <c:v>0.1913</c:v>
                </c:pt>
                <c:pt idx="478">
                  <c:v>0.19109999999999999</c:v>
                </c:pt>
                <c:pt idx="479">
                  <c:v>0.1908</c:v>
                </c:pt>
                <c:pt idx="480">
                  <c:v>0.19040000000000001</c:v>
                </c:pt>
                <c:pt idx="481">
                  <c:v>0.19020000000000001</c:v>
                </c:pt>
                <c:pt idx="482">
                  <c:v>0.19189999999999999</c:v>
                </c:pt>
                <c:pt idx="483">
                  <c:v>0.191</c:v>
                </c:pt>
                <c:pt idx="484">
                  <c:v>0.1898</c:v>
                </c:pt>
                <c:pt idx="485">
                  <c:v>0.18890000000000001</c:v>
                </c:pt>
                <c:pt idx="486">
                  <c:v>0.18840000000000001</c:v>
                </c:pt>
                <c:pt idx="487">
                  <c:v>0.18770000000000001</c:v>
                </c:pt>
                <c:pt idx="488">
                  <c:v>0.18709999999999999</c:v>
                </c:pt>
                <c:pt idx="489">
                  <c:v>0.18720000000000001</c:v>
                </c:pt>
                <c:pt idx="490">
                  <c:v>0.18640000000000001</c:v>
                </c:pt>
                <c:pt idx="491">
                  <c:v>0.18590000000000001</c:v>
                </c:pt>
                <c:pt idx="492">
                  <c:v>0.1857</c:v>
                </c:pt>
                <c:pt idx="493">
                  <c:v>0.1855</c:v>
                </c:pt>
                <c:pt idx="494">
                  <c:v>0.1852</c:v>
                </c:pt>
                <c:pt idx="495">
                  <c:v>0.185</c:v>
                </c:pt>
                <c:pt idx="496">
                  <c:v>0.18440000000000001</c:v>
                </c:pt>
                <c:pt idx="497">
                  <c:v>0.18390000000000001</c:v>
                </c:pt>
                <c:pt idx="498">
                  <c:v>0.18329999999999999</c:v>
                </c:pt>
                <c:pt idx="499">
                  <c:v>0.183</c:v>
                </c:pt>
                <c:pt idx="500">
                  <c:v>0.1825</c:v>
                </c:pt>
                <c:pt idx="501">
                  <c:v>0.18140000000000001</c:v>
                </c:pt>
                <c:pt idx="502">
                  <c:v>0.1804</c:v>
                </c:pt>
                <c:pt idx="503">
                  <c:v>0.1797</c:v>
                </c:pt>
                <c:pt idx="504">
                  <c:v>0.17910000000000001</c:v>
                </c:pt>
                <c:pt idx="505">
                  <c:v>0.17879999999999999</c:v>
                </c:pt>
                <c:pt idx="506">
                  <c:v>0.1792</c:v>
                </c:pt>
                <c:pt idx="507">
                  <c:v>0.1789</c:v>
                </c:pt>
                <c:pt idx="508">
                  <c:v>0.1789</c:v>
                </c:pt>
                <c:pt idx="509">
                  <c:v>0.1779</c:v>
                </c:pt>
                <c:pt idx="510">
                  <c:v>0.1772</c:v>
                </c:pt>
                <c:pt idx="511">
                  <c:v>0.17710000000000001</c:v>
                </c:pt>
                <c:pt idx="512">
                  <c:v>0.1774</c:v>
                </c:pt>
                <c:pt idx="513">
                  <c:v>0.1769</c:v>
                </c:pt>
                <c:pt idx="514">
                  <c:v>0.17660000000000001</c:v>
                </c:pt>
                <c:pt idx="515">
                  <c:v>0.17649999999999999</c:v>
                </c:pt>
                <c:pt idx="516">
                  <c:v>0.17599999999999999</c:v>
                </c:pt>
                <c:pt idx="517">
                  <c:v>0.17599999999999999</c:v>
                </c:pt>
                <c:pt idx="518">
                  <c:v>0.1759</c:v>
                </c:pt>
                <c:pt idx="519">
                  <c:v>0.17560000000000001</c:v>
                </c:pt>
                <c:pt idx="520">
                  <c:v>0.17519999999999999</c:v>
                </c:pt>
                <c:pt idx="521">
                  <c:v>0.17460000000000001</c:v>
                </c:pt>
                <c:pt idx="522">
                  <c:v>0.17399999999999999</c:v>
                </c:pt>
                <c:pt idx="523">
                  <c:v>0.17380000000000001</c:v>
                </c:pt>
                <c:pt idx="524">
                  <c:v>0.17380000000000001</c:v>
                </c:pt>
                <c:pt idx="525">
                  <c:v>0.17399999999999999</c:v>
                </c:pt>
                <c:pt idx="526">
                  <c:v>0.1736</c:v>
                </c:pt>
                <c:pt idx="527">
                  <c:v>0.17330000000000001</c:v>
                </c:pt>
                <c:pt idx="528">
                  <c:v>0.17269999999999999</c:v>
                </c:pt>
                <c:pt idx="529">
                  <c:v>0.1731</c:v>
                </c:pt>
                <c:pt idx="530">
                  <c:v>0.17319999999999999</c:v>
                </c:pt>
                <c:pt idx="531">
                  <c:v>0.1734</c:v>
                </c:pt>
                <c:pt idx="532">
                  <c:v>0.17330000000000001</c:v>
                </c:pt>
                <c:pt idx="533">
                  <c:v>0.17249999999999999</c:v>
                </c:pt>
                <c:pt idx="534">
                  <c:v>0.17249999999999999</c:v>
                </c:pt>
                <c:pt idx="535">
                  <c:v>0.17180000000000001</c:v>
                </c:pt>
                <c:pt idx="536">
                  <c:v>0.1714</c:v>
                </c:pt>
                <c:pt idx="537">
                  <c:v>0.17119999999999999</c:v>
                </c:pt>
                <c:pt idx="538">
                  <c:v>0.17199999999999999</c:v>
                </c:pt>
                <c:pt idx="539">
                  <c:v>0.1721</c:v>
                </c:pt>
                <c:pt idx="540">
                  <c:v>0.17219999999999999</c:v>
                </c:pt>
                <c:pt idx="541">
                  <c:v>0.1724</c:v>
                </c:pt>
                <c:pt idx="542">
                  <c:v>0.1721</c:v>
                </c:pt>
                <c:pt idx="543">
                  <c:v>0.17169999999999999</c:v>
                </c:pt>
                <c:pt idx="544">
                  <c:v>0.17150000000000001</c:v>
                </c:pt>
                <c:pt idx="545">
                  <c:v>0.17150000000000001</c:v>
                </c:pt>
                <c:pt idx="546">
                  <c:v>0.17130000000000001</c:v>
                </c:pt>
                <c:pt idx="547">
                  <c:v>0.17199999999999999</c:v>
                </c:pt>
                <c:pt idx="548">
                  <c:v>0.17069999999999999</c:v>
                </c:pt>
                <c:pt idx="549">
                  <c:v>0.1726</c:v>
                </c:pt>
                <c:pt idx="550">
                  <c:v>0.1711</c:v>
                </c:pt>
                <c:pt idx="551">
                  <c:v>0.1706</c:v>
                </c:pt>
                <c:pt idx="552">
                  <c:v>0.16980000000000001</c:v>
                </c:pt>
                <c:pt idx="553">
                  <c:v>0.16900000000000001</c:v>
                </c:pt>
                <c:pt idx="554">
                  <c:v>0.16850000000000001</c:v>
                </c:pt>
                <c:pt idx="555">
                  <c:v>0.1681</c:v>
                </c:pt>
                <c:pt idx="556">
                  <c:v>0.16719999999999999</c:v>
                </c:pt>
                <c:pt idx="557">
                  <c:v>0.16639999999999999</c:v>
                </c:pt>
                <c:pt idx="558">
                  <c:v>0.16639999999999999</c:v>
                </c:pt>
                <c:pt idx="559">
                  <c:v>0.1668</c:v>
                </c:pt>
                <c:pt idx="560">
                  <c:v>0.16689999999999999</c:v>
                </c:pt>
                <c:pt idx="561">
                  <c:v>0.16619999999999999</c:v>
                </c:pt>
                <c:pt idx="562">
                  <c:v>0.1651</c:v>
                </c:pt>
                <c:pt idx="563">
                  <c:v>0.16500000000000001</c:v>
                </c:pt>
                <c:pt idx="564">
                  <c:v>0.1646</c:v>
                </c:pt>
                <c:pt idx="565">
                  <c:v>0.16470000000000001</c:v>
                </c:pt>
                <c:pt idx="566">
                  <c:v>0.1641</c:v>
                </c:pt>
                <c:pt idx="567">
                  <c:v>0.16370000000000001</c:v>
                </c:pt>
                <c:pt idx="568">
                  <c:v>0.16370000000000001</c:v>
                </c:pt>
                <c:pt idx="569">
                  <c:v>0.16389999999999999</c:v>
                </c:pt>
                <c:pt idx="570">
                  <c:v>0.16339999999999999</c:v>
                </c:pt>
                <c:pt idx="571">
                  <c:v>0.16259999999999999</c:v>
                </c:pt>
                <c:pt idx="572">
                  <c:v>0.16259999999999999</c:v>
                </c:pt>
                <c:pt idx="573">
                  <c:v>0.16250000000000001</c:v>
                </c:pt>
                <c:pt idx="574">
                  <c:v>0.16189999999999999</c:v>
                </c:pt>
                <c:pt idx="575">
                  <c:v>0.16139999999999999</c:v>
                </c:pt>
                <c:pt idx="576">
                  <c:v>0.16</c:v>
                </c:pt>
                <c:pt idx="577">
                  <c:v>0.15870000000000001</c:v>
                </c:pt>
                <c:pt idx="578">
                  <c:v>0.15770000000000001</c:v>
                </c:pt>
                <c:pt idx="579">
                  <c:v>0.15640000000000001</c:v>
                </c:pt>
                <c:pt idx="580">
                  <c:v>0.155</c:v>
                </c:pt>
                <c:pt idx="581">
                  <c:v>0.153</c:v>
                </c:pt>
                <c:pt idx="582">
                  <c:v>0.15140000000000001</c:v>
                </c:pt>
                <c:pt idx="583">
                  <c:v>0.1497</c:v>
                </c:pt>
                <c:pt idx="584">
                  <c:v>0.14810000000000001</c:v>
                </c:pt>
                <c:pt idx="585">
                  <c:v>0.14779999999999999</c:v>
                </c:pt>
                <c:pt idx="586">
                  <c:v>0.14760000000000001</c:v>
                </c:pt>
                <c:pt idx="587">
                  <c:v>0.1472</c:v>
                </c:pt>
                <c:pt idx="588">
                  <c:v>0.14680000000000001</c:v>
                </c:pt>
                <c:pt idx="589">
                  <c:v>0.1454</c:v>
                </c:pt>
                <c:pt idx="590">
                  <c:v>0.1462</c:v>
                </c:pt>
                <c:pt idx="591">
                  <c:v>0.14560000000000001</c:v>
                </c:pt>
                <c:pt idx="592">
                  <c:v>0.14699999999999999</c:v>
                </c:pt>
                <c:pt idx="593">
                  <c:v>0.14749999999999999</c:v>
                </c:pt>
                <c:pt idx="594">
                  <c:v>0.14810000000000001</c:v>
                </c:pt>
                <c:pt idx="595">
                  <c:v>0.1482</c:v>
                </c:pt>
                <c:pt idx="596">
                  <c:v>0.1487</c:v>
                </c:pt>
                <c:pt idx="597">
                  <c:v>0.1492</c:v>
                </c:pt>
                <c:pt idx="598">
                  <c:v>0.14910000000000001</c:v>
                </c:pt>
                <c:pt idx="599">
                  <c:v>0.14829999999999999</c:v>
                </c:pt>
                <c:pt idx="600">
                  <c:v>0.1474</c:v>
                </c:pt>
                <c:pt idx="601">
                  <c:v>0.1467</c:v>
                </c:pt>
                <c:pt idx="602">
                  <c:v>0.1457</c:v>
                </c:pt>
                <c:pt idx="603">
                  <c:v>0.14480000000000001</c:v>
                </c:pt>
                <c:pt idx="604">
                  <c:v>0.14399999999999999</c:v>
                </c:pt>
                <c:pt idx="605">
                  <c:v>0.14319999999999999</c:v>
                </c:pt>
                <c:pt idx="606">
                  <c:v>0.1429</c:v>
                </c:pt>
                <c:pt idx="607">
                  <c:v>0.14219999999999999</c:v>
                </c:pt>
                <c:pt idx="608">
                  <c:v>0.1414</c:v>
                </c:pt>
                <c:pt idx="609">
                  <c:v>0.14130000000000001</c:v>
                </c:pt>
                <c:pt idx="610">
                  <c:v>0.14080000000000001</c:v>
                </c:pt>
                <c:pt idx="611">
                  <c:v>0.1404</c:v>
                </c:pt>
                <c:pt idx="612">
                  <c:v>0.1401</c:v>
                </c:pt>
                <c:pt idx="613">
                  <c:v>0.1391</c:v>
                </c:pt>
                <c:pt idx="614">
                  <c:v>0.1389</c:v>
                </c:pt>
                <c:pt idx="615">
                  <c:v>0.1396</c:v>
                </c:pt>
                <c:pt idx="616">
                  <c:v>0.1396</c:v>
                </c:pt>
                <c:pt idx="617">
                  <c:v>0.13769999999999999</c:v>
                </c:pt>
                <c:pt idx="618">
                  <c:v>0.1384</c:v>
                </c:pt>
                <c:pt idx="619">
                  <c:v>0.13789999999999999</c:v>
                </c:pt>
                <c:pt idx="620">
                  <c:v>0.13789999999999999</c:v>
                </c:pt>
                <c:pt idx="621">
                  <c:v>0.13850000000000001</c:v>
                </c:pt>
                <c:pt idx="622">
                  <c:v>0.13869999999999999</c:v>
                </c:pt>
                <c:pt idx="623">
                  <c:v>0.13980000000000001</c:v>
                </c:pt>
                <c:pt idx="624">
                  <c:v>0.1411</c:v>
                </c:pt>
                <c:pt idx="625">
                  <c:v>0.13819999999999999</c:v>
                </c:pt>
                <c:pt idx="626">
                  <c:v>0.14080000000000001</c:v>
                </c:pt>
                <c:pt idx="627">
                  <c:v>0.1411</c:v>
                </c:pt>
                <c:pt idx="628">
                  <c:v>0.13980000000000001</c:v>
                </c:pt>
                <c:pt idx="629">
                  <c:v>0.1399</c:v>
                </c:pt>
                <c:pt idx="630">
                  <c:v>0.1414</c:v>
                </c:pt>
                <c:pt idx="631">
                  <c:v>0.14019999999999999</c:v>
                </c:pt>
                <c:pt idx="632">
                  <c:v>0.14050000000000001</c:v>
                </c:pt>
                <c:pt idx="633">
                  <c:v>0.1411</c:v>
                </c:pt>
                <c:pt idx="634">
                  <c:v>0.14180000000000001</c:v>
                </c:pt>
                <c:pt idx="635">
                  <c:v>0.14230000000000001</c:v>
                </c:pt>
                <c:pt idx="636">
                  <c:v>0.1426</c:v>
                </c:pt>
                <c:pt idx="637">
                  <c:v>0.1434</c:v>
                </c:pt>
                <c:pt idx="638">
                  <c:v>0.14330000000000001</c:v>
                </c:pt>
                <c:pt idx="639">
                  <c:v>0.14299999999999999</c:v>
                </c:pt>
                <c:pt idx="640">
                  <c:v>0.14319999999999999</c:v>
                </c:pt>
                <c:pt idx="641">
                  <c:v>0.1434</c:v>
                </c:pt>
                <c:pt idx="642">
                  <c:v>0.14369999999999999</c:v>
                </c:pt>
                <c:pt idx="643">
                  <c:v>0.14410000000000001</c:v>
                </c:pt>
                <c:pt idx="644">
                  <c:v>0.14419999999999999</c:v>
                </c:pt>
                <c:pt idx="645">
                  <c:v>0.14419999999999999</c:v>
                </c:pt>
                <c:pt idx="646">
                  <c:v>0.14430000000000001</c:v>
                </c:pt>
                <c:pt idx="647">
                  <c:v>0.14410000000000001</c:v>
                </c:pt>
                <c:pt idx="648">
                  <c:v>0.14369999999999999</c:v>
                </c:pt>
                <c:pt idx="649">
                  <c:v>0.14380000000000001</c:v>
                </c:pt>
                <c:pt idx="650">
                  <c:v>0.14349999999999999</c:v>
                </c:pt>
                <c:pt idx="651">
                  <c:v>0.14349999999999999</c:v>
                </c:pt>
                <c:pt idx="652">
                  <c:v>0.1434</c:v>
                </c:pt>
                <c:pt idx="653">
                  <c:v>0.14249999999999999</c:v>
                </c:pt>
                <c:pt idx="654">
                  <c:v>0.1416</c:v>
                </c:pt>
                <c:pt idx="655">
                  <c:v>0.1409</c:v>
                </c:pt>
                <c:pt idx="656">
                  <c:v>0.1416</c:v>
                </c:pt>
                <c:pt idx="657">
                  <c:v>0.14169999999999999</c:v>
                </c:pt>
                <c:pt idx="658">
                  <c:v>0.14099999999999999</c:v>
                </c:pt>
                <c:pt idx="659">
                  <c:v>0.14130000000000001</c:v>
                </c:pt>
                <c:pt idx="660">
                  <c:v>0.14119999999999999</c:v>
                </c:pt>
                <c:pt idx="661">
                  <c:v>0.14069999999999999</c:v>
                </c:pt>
                <c:pt idx="662">
                  <c:v>0.14000000000000001</c:v>
                </c:pt>
                <c:pt idx="663">
                  <c:v>0.1394</c:v>
                </c:pt>
                <c:pt idx="664">
                  <c:v>0.1391</c:v>
                </c:pt>
                <c:pt idx="665">
                  <c:v>0.1391</c:v>
                </c:pt>
                <c:pt idx="666">
                  <c:v>0.13830000000000001</c:v>
                </c:pt>
                <c:pt idx="667">
                  <c:v>0.13719999999999999</c:v>
                </c:pt>
                <c:pt idx="668">
                  <c:v>0.13750000000000001</c:v>
                </c:pt>
                <c:pt idx="669">
                  <c:v>0.13650000000000001</c:v>
                </c:pt>
                <c:pt idx="670">
                  <c:v>0.13589999999999999</c:v>
                </c:pt>
                <c:pt idx="671">
                  <c:v>0.1353</c:v>
                </c:pt>
                <c:pt idx="672">
                  <c:v>0.13400000000000001</c:v>
                </c:pt>
                <c:pt idx="673">
                  <c:v>0.13350000000000001</c:v>
                </c:pt>
                <c:pt idx="674">
                  <c:v>0.13189999999999999</c:v>
                </c:pt>
                <c:pt idx="675">
                  <c:v>0.1313</c:v>
                </c:pt>
                <c:pt idx="676">
                  <c:v>0.12970000000000001</c:v>
                </c:pt>
                <c:pt idx="677">
                  <c:v>0.12839999999999999</c:v>
                </c:pt>
                <c:pt idx="678">
                  <c:v>0.12790000000000001</c:v>
                </c:pt>
                <c:pt idx="679">
                  <c:v>0.12809999999999999</c:v>
                </c:pt>
                <c:pt idx="680">
                  <c:v>0.12520000000000001</c:v>
                </c:pt>
                <c:pt idx="681">
                  <c:v>0.1232</c:v>
                </c:pt>
                <c:pt idx="682">
                  <c:v>0.12230000000000001</c:v>
                </c:pt>
                <c:pt idx="683">
                  <c:v>0.12130000000000001</c:v>
                </c:pt>
                <c:pt idx="684">
                  <c:v>0.1203</c:v>
                </c:pt>
                <c:pt idx="685">
                  <c:v>0.12139999999999999</c:v>
                </c:pt>
                <c:pt idx="686">
                  <c:v>0.1193</c:v>
                </c:pt>
                <c:pt idx="687">
                  <c:v>0.11940000000000001</c:v>
                </c:pt>
                <c:pt idx="688">
                  <c:v>0.11849999999999999</c:v>
                </c:pt>
                <c:pt idx="689">
                  <c:v>0.1183</c:v>
                </c:pt>
                <c:pt idx="690">
                  <c:v>0.1181</c:v>
                </c:pt>
                <c:pt idx="691">
                  <c:v>0.1173</c:v>
                </c:pt>
                <c:pt idx="692">
                  <c:v>0.1176</c:v>
                </c:pt>
                <c:pt idx="693">
                  <c:v>0.11890000000000001</c:v>
                </c:pt>
                <c:pt idx="694">
                  <c:v>0.1193</c:v>
                </c:pt>
                <c:pt idx="695">
                  <c:v>0.1198</c:v>
                </c:pt>
                <c:pt idx="696">
                  <c:v>0.121</c:v>
                </c:pt>
                <c:pt idx="697">
                  <c:v>0.1212</c:v>
                </c:pt>
                <c:pt idx="698">
                  <c:v>0.1207</c:v>
                </c:pt>
                <c:pt idx="699">
                  <c:v>0.12139999999999999</c:v>
                </c:pt>
                <c:pt idx="700">
                  <c:v>0.121</c:v>
                </c:pt>
                <c:pt idx="701">
                  <c:v>0.1207</c:v>
                </c:pt>
                <c:pt idx="702">
                  <c:v>0.1198</c:v>
                </c:pt>
                <c:pt idx="703">
                  <c:v>0.1187</c:v>
                </c:pt>
                <c:pt idx="704">
                  <c:v>0.1176</c:v>
                </c:pt>
                <c:pt idx="705">
                  <c:v>0.1166</c:v>
                </c:pt>
                <c:pt idx="706">
                  <c:v>0.11609999999999999</c:v>
                </c:pt>
                <c:pt idx="707">
                  <c:v>0.1158</c:v>
                </c:pt>
                <c:pt idx="708">
                  <c:v>0.1157</c:v>
                </c:pt>
                <c:pt idx="709">
                  <c:v>0.1157</c:v>
                </c:pt>
                <c:pt idx="710">
                  <c:v>0.1154</c:v>
                </c:pt>
                <c:pt idx="711">
                  <c:v>0.1152</c:v>
                </c:pt>
                <c:pt idx="712">
                  <c:v>0.115</c:v>
                </c:pt>
                <c:pt idx="713">
                  <c:v>0.115</c:v>
                </c:pt>
                <c:pt idx="714">
                  <c:v>0.1154</c:v>
                </c:pt>
                <c:pt idx="715">
                  <c:v>0.1157</c:v>
                </c:pt>
                <c:pt idx="716">
                  <c:v>0.1154</c:v>
                </c:pt>
                <c:pt idx="717">
                  <c:v>0.1143</c:v>
                </c:pt>
                <c:pt idx="718">
                  <c:v>0.11559999999999999</c:v>
                </c:pt>
                <c:pt idx="719">
                  <c:v>0.11409999999999999</c:v>
                </c:pt>
                <c:pt idx="720">
                  <c:v>0.11360000000000001</c:v>
                </c:pt>
                <c:pt idx="721">
                  <c:v>0.1142</c:v>
                </c:pt>
                <c:pt idx="722">
                  <c:v>0.1148</c:v>
                </c:pt>
                <c:pt idx="723">
                  <c:v>0.1159</c:v>
                </c:pt>
                <c:pt idx="724">
                  <c:v>0.1147</c:v>
                </c:pt>
                <c:pt idx="725">
                  <c:v>0.1158</c:v>
                </c:pt>
                <c:pt idx="726">
                  <c:v>0.11459999999999999</c:v>
                </c:pt>
                <c:pt idx="727">
                  <c:v>0.1154</c:v>
                </c:pt>
                <c:pt idx="728">
                  <c:v>0.115</c:v>
                </c:pt>
                <c:pt idx="729">
                  <c:v>0.1147</c:v>
                </c:pt>
                <c:pt idx="730">
                  <c:v>0.1144</c:v>
                </c:pt>
                <c:pt idx="731">
                  <c:v>0.1154</c:v>
                </c:pt>
                <c:pt idx="732">
                  <c:v>0.11550000000000001</c:v>
                </c:pt>
                <c:pt idx="733">
                  <c:v>0.1153</c:v>
                </c:pt>
                <c:pt idx="734">
                  <c:v>0.1154</c:v>
                </c:pt>
                <c:pt idx="735">
                  <c:v>0.1153</c:v>
                </c:pt>
                <c:pt idx="736">
                  <c:v>0.1144</c:v>
                </c:pt>
                <c:pt idx="737">
                  <c:v>0.1144</c:v>
                </c:pt>
                <c:pt idx="738">
                  <c:v>0.1142</c:v>
                </c:pt>
                <c:pt idx="739">
                  <c:v>0.1137</c:v>
                </c:pt>
                <c:pt idx="740">
                  <c:v>0.1139</c:v>
                </c:pt>
                <c:pt idx="741">
                  <c:v>0.1143</c:v>
                </c:pt>
                <c:pt idx="742">
                  <c:v>0.114</c:v>
                </c:pt>
                <c:pt idx="743">
                  <c:v>0.1143</c:v>
                </c:pt>
                <c:pt idx="744">
                  <c:v>0.1144</c:v>
                </c:pt>
                <c:pt idx="745">
                  <c:v>0.1142</c:v>
                </c:pt>
                <c:pt idx="746">
                  <c:v>0.1143</c:v>
                </c:pt>
                <c:pt idx="747">
                  <c:v>0.1152</c:v>
                </c:pt>
                <c:pt idx="748">
                  <c:v>0.115</c:v>
                </c:pt>
                <c:pt idx="749">
                  <c:v>0.1157</c:v>
                </c:pt>
                <c:pt idx="750">
                  <c:v>0.1158</c:v>
                </c:pt>
                <c:pt idx="751">
                  <c:v>0.1159</c:v>
                </c:pt>
                <c:pt idx="752">
                  <c:v>0.1168</c:v>
                </c:pt>
                <c:pt idx="753">
                  <c:v>0.1172</c:v>
                </c:pt>
                <c:pt idx="754">
                  <c:v>0.1176</c:v>
                </c:pt>
                <c:pt idx="755">
                  <c:v>0.11849999999999999</c:v>
                </c:pt>
                <c:pt idx="756">
                  <c:v>0.1193</c:v>
                </c:pt>
                <c:pt idx="757">
                  <c:v>0.1197</c:v>
                </c:pt>
                <c:pt idx="758">
                  <c:v>0.12</c:v>
                </c:pt>
                <c:pt idx="759">
                  <c:v>0.11990000000000001</c:v>
                </c:pt>
                <c:pt idx="760">
                  <c:v>0.1193</c:v>
                </c:pt>
                <c:pt idx="761">
                  <c:v>0.1187</c:v>
                </c:pt>
                <c:pt idx="762">
                  <c:v>0.1186</c:v>
                </c:pt>
                <c:pt idx="763">
                  <c:v>0.1187</c:v>
                </c:pt>
                <c:pt idx="764">
                  <c:v>0.11840000000000001</c:v>
                </c:pt>
                <c:pt idx="765">
                  <c:v>0.1198</c:v>
                </c:pt>
                <c:pt idx="766">
                  <c:v>0.1169</c:v>
                </c:pt>
                <c:pt idx="767">
                  <c:v>0.11650000000000001</c:v>
                </c:pt>
                <c:pt idx="768">
                  <c:v>0.11650000000000001</c:v>
                </c:pt>
                <c:pt idx="769">
                  <c:v>0.1169</c:v>
                </c:pt>
                <c:pt idx="770">
                  <c:v>0.1173</c:v>
                </c:pt>
                <c:pt idx="771">
                  <c:v>0.1164</c:v>
                </c:pt>
                <c:pt idx="772">
                  <c:v>0.11650000000000001</c:v>
                </c:pt>
                <c:pt idx="773">
                  <c:v>0.11700000000000001</c:v>
                </c:pt>
                <c:pt idx="774">
                  <c:v>0.1166</c:v>
                </c:pt>
                <c:pt idx="775">
                  <c:v>0.1167</c:v>
                </c:pt>
                <c:pt idx="776">
                  <c:v>0.1167</c:v>
                </c:pt>
                <c:pt idx="777">
                  <c:v>0.1167</c:v>
                </c:pt>
                <c:pt idx="778">
                  <c:v>0.1166</c:v>
                </c:pt>
                <c:pt idx="779">
                  <c:v>0.1167</c:v>
                </c:pt>
                <c:pt idx="780">
                  <c:v>0.11650000000000001</c:v>
                </c:pt>
                <c:pt idx="781">
                  <c:v>0.1163</c:v>
                </c:pt>
                <c:pt idx="782">
                  <c:v>0.11609999999999999</c:v>
                </c:pt>
                <c:pt idx="783">
                  <c:v>0.1158</c:v>
                </c:pt>
                <c:pt idx="784">
                  <c:v>0.11550000000000001</c:v>
                </c:pt>
                <c:pt idx="785">
                  <c:v>0.1163</c:v>
                </c:pt>
                <c:pt idx="786">
                  <c:v>0.11550000000000001</c:v>
                </c:pt>
                <c:pt idx="787">
                  <c:v>0.1158</c:v>
                </c:pt>
                <c:pt idx="788">
                  <c:v>0.1177</c:v>
                </c:pt>
                <c:pt idx="789">
                  <c:v>0.1169</c:v>
                </c:pt>
                <c:pt idx="790">
                  <c:v>0.1183</c:v>
                </c:pt>
                <c:pt idx="791">
                  <c:v>0.1176</c:v>
                </c:pt>
                <c:pt idx="792">
                  <c:v>0.11550000000000001</c:v>
                </c:pt>
                <c:pt idx="793">
                  <c:v>0.1144</c:v>
                </c:pt>
                <c:pt idx="794">
                  <c:v>0.1128</c:v>
                </c:pt>
                <c:pt idx="795">
                  <c:v>0.11260000000000001</c:v>
                </c:pt>
                <c:pt idx="796">
                  <c:v>0.1116</c:v>
                </c:pt>
                <c:pt idx="797">
                  <c:v>0.11070000000000001</c:v>
                </c:pt>
                <c:pt idx="798">
                  <c:v>0.111</c:v>
                </c:pt>
                <c:pt idx="799">
                  <c:v>0.1099</c:v>
                </c:pt>
                <c:pt idx="800">
                  <c:v>0.11</c:v>
                </c:pt>
                <c:pt idx="801">
                  <c:v>0.10920000000000001</c:v>
                </c:pt>
                <c:pt idx="802">
                  <c:v>0.1085</c:v>
                </c:pt>
                <c:pt idx="803">
                  <c:v>0.1075</c:v>
                </c:pt>
                <c:pt idx="804">
                  <c:v>0.1076</c:v>
                </c:pt>
                <c:pt idx="805">
                  <c:v>0.1079</c:v>
                </c:pt>
                <c:pt idx="806">
                  <c:v>0.10680000000000001</c:v>
                </c:pt>
                <c:pt idx="807">
                  <c:v>0.1061</c:v>
                </c:pt>
                <c:pt idx="808">
                  <c:v>0.1048</c:v>
                </c:pt>
                <c:pt idx="809">
                  <c:v>0.1036</c:v>
                </c:pt>
                <c:pt idx="810">
                  <c:v>0.10249999999999999</c:v>
                </c:pt>
                <c:pt idx="811">
                  <c:v>0.1016</c:v>
                </c:pt>
                <c:pt idx="812">
                  <c:v>0.10100000000000001</c:v>
                </c:pt>
                <c:pt idx="813">
                  <c:v>0.1007</c:v>
                </c:pt>
                <c:pt idx="814">
                  <c:v>0.1023</c:v>
                </c:pt>
                <c:pt idx="815">
                  <c:v>0.1008</c:v>
                </c:pt>
                <c:pt idx="816">
                  <c:v>0.1012</c:v>
                </c:pt>
                <c:pt idx="817">
                  <c:v>0.1021</c:v>
                </c:pt>
                <c:pt idx="818">
                  <c:v>0.1031</c:v>
                </c:pt>
                <c:pt idx="819">
                  <c:v>0.1027</c:v>
                </c:pt>
                <c:pt idx="820">
                  <c:v>0.1023</c:v>
                </c:pt>
                <c:pt idx="821">
                  <c:v>0.1038</c:v>
                </c:pt>
                <c:pt idx="822">
                  <c:v>0.1045</c:v>
                </c:pt>
                <c:pt idx="823">
                  <c:v>0.1041</c:v>
                </c:pt>
                <c:pt idx="824">
                  <c:v>0.1037</c:v>
                </c:pt>
                <c:pt idx="825">
                  <c:v>0.1033</c:v>
                </c:pt>
                <c:pt idx="826">
                  <c:v>0.1043</c:v>
                </c:pt>
                <c:pt idx="827">
                  <c:v>0.1062</c:v>
                </c:pt>
                <c:pt idx="828">
                  <c:v>0.1075</c:v>
                </c:pt>
                <c:pt idx="829">
                  <c:v>0.1091</c:v>
                </c:pt>
                <c:pt idx="830">
                  <c:v>0.10929999999999999</c:v>
                </c:pt>
                <c:pt idx="831">
                  <c:v>0.1095</c:v>
                </c:pt>
                <c:pt idx="832">
                  <c:v>0.11020000000000001</c:v>
                </c:pt>
                <c:pt idx="833">
                  <c:v>0.1114</c:v>
                </c:pt>
                <c:pt idx="834">
                  <c:v>0.11210000000000001</c:v>
                </c:pt>
                <c:pt idx="835">
                  <c:v>0.1111</c:v>
                </c:pt>
                <c:pt idx="836">
                  <c:v>0.1086</c:v>
                </c:pt>
                <c:pt idx="837">
                  <c:v>0.106</c:v>
                </c:pt>
                <c:pt idx="838">
                  <c:v>0.1037</c:v>
                </c:pt>
                <c:pt idx="839">
                  <c:v>0.1027</c:v>
                </c:pt>
                <c:pt idx="840">
                  <c:v>0.1016</c:v>
                </c:pt>
                <c:pt idx="841">
                  <c:v>0.1013</c:v>
                </c:pt>
                <c:pt idx="842">
                  <c:v>0.1002</c:v>
                </c:pt>
                <c:pt idx="843">
                  <c:v>0.10009999999999999</c:v>
                </c:pt>
                <c:pt idx="844">
                  <c:v>0.1007</c:v>
                </c:pt>
                <c:pt idx="845">
                  <c:v>0.10150000000000001</c:v>
                </c:pt>
                <c:pt idx="846">
                  <c:v>0.1014</c:v>
                </c:pt>
                <c:pt idx="847">
                  <c:v>0.1017</c:v>
                </c:pt>
                <c:pt idx="848">
                  <c:v>0.1019</c:v>
                </c:pt>
                <c:pt idx="849">
                  <c:v>0.10199999999999999</c:v>
                </c:pt>
                <c:pt idx="850">
                  <c:v>0.1024</c:v>
                </c:pt>
                <c:pt idx="851">
                  <c:v>0.1027</c:v>
                </c:pt>
                <c:pt idx="852">
                  <c:v>0.1028</c:v>
                </c:pt>
                <c:pt idx="853">
                  <c:v>0.1024</c:v>
                </c:pt>
                <c:pt idx="854">
                  <c:v>0.1022</c:v>
                </c:pt>
                <c:pt idx="855">
                  <c:v>0.1024</c:v>
                </c:pt>
                <c:pt idx="856">
                  <c:v>0.1022</c:v>
                </c:pt>
                <c:pt idx="857">
                  <c:v>0.1022</c:v>
                </c:pt>
                <c:pt idx="858">
                  <c:v>0.10340000000000001</c:v>
                </c:pt>
                <c:pt idx="859">
                  <c:v>0.1041</c:v>
                </c:pt>
                <c:pt idx="860">
                  <c:v>0.1048</c:v>
                </c:pt>
                <c:pt idx="861">
                  <c:v>0.1051</c:v>
                </c:pt>
                <c:pt idx="862">
                  <c:v>0.1055</c:v>
                </c:pt>
                <c:pt idx="863">
                  <c:v>0.1057</c:v>
                </c:pt>
                <c:pt idx="864">
                  <c:v>0.1056</c:v>
                </c:pt>
                <c:pt idx="865">
                  <c:v>0.1052</c:v>
                </c:pt>
                <c:pt idx="866">
                  <c:v>0.105</c:v>
                </c:pt>
                <c:pt idx="867">
                  <c:v>0.105</c:v>
                </c:pt>
                <c:pt idx="868">
                  <c:v>0.10440000000000001</c:v>
                </c:pt>
                <c:pt idx="869">
                  <c:v>0.1052</c:v>
                </c:pt>
                <c:pt idx="870">
                  <c:v>0.1046</c:v>
                </c:pt>
                <c:pt idx="871">
                  <c:v>0.1046</c:v>
                </c:pt>
                <c:pt idx="872">
                  <c:v>0.1051</c:v>
                </c:pt>
                <c:pt idx="873">
                  <c:v>0.1067</c:v>
                </c:pt>
                <c:pt idx="874">
                  <c:v>0.1048</c:v>
                </c:pt>
                <c:pt idx="875">
                  <c:v>0.105</c:v>
                </c:pt>
                <c:pt idx="876">
                  <c:v>0.1052</c:v>
                </c:pt>
                <c:pt idx="877">
                  <c:v>0.1053</c:v>
                </c:pt>
                <c:pt idx="878">
                  <c:v>0.106</c:v>
                </c:pt>
                <c:pt idx="879">
                  <c:v>0.1056</c:v>
                </c:pt>
                <c:pt idx="880">
                  <c:v>0.1057</c:v>
                </c:pt>
                <c:pt idx="881">
                  <c:v>0.10630000000000001</c:v>
                </c:pt>
                <c:pt idx="882">
                  <c:v>0.1072</c:v>
                </c:pt>
                <c:pt idx="883">
                  <c:v>0.10630000000000001</c:v>
                </c:pt>
                <c:pt idx="884">
                  <c:v>0.1053</c:v>
                </c:pt>
                <c:pt idx="885">
                  <c:v>0.1061</c:v>
                </c:pt>
                <c:pt idx="886">
                  <c:v>0.1047</c:v>
                </c:pt>
                <c:pt idx="887">
                  <c:v>0.104</c:v>
                </c:pt>
                <c:pt idx="888">
                  <c:v>0.106</c:v>
                </c:pt>
                <c:pt idx="889">
                  <c:v>0.10489999999999999</c:v>
                </c:pt>
                <c:pt idx="890">
                  <c:v>0.1045</c:v>
                </c:pt>
                <c:pt idx="891">
                  <c:v>0.1048</c:v>
                </c:pt>
                <c:pt idx="892">
                  <c:v>0.1048</c:v>
                </c:pt>
                <c:pt idx="893">
                  <c:v>0.1051</c:v>
                </c:pt>
                <c:pt idx="894">
                  <c:v>0.1053</c:v>
                </c:pt>
                <c:pt idx="895">
                  <c:v>0.1053</c:v>
                </c:pt>
                <c:pt idx="896">
                  <c:v>0.1062</c:v>
                </c:pt>
                <c:pt idx="897">
                  <c:v>0.10539999999999999</c:v>
                </c:pt>
                <c:pt idx="898">
                  <c:v>0.1066</c:v>
                </c:pt>
                <c:pt idx="899">
                  <c:v>0.10539999999999999</c:v>
                </c:pt>
                <c:pt idx="900">
                  <c:v>0.10489999999999999</c:v>
                </c:pt>
                <c:pt idx="901">
                  <c:v>0.105</c:v>
                </c:pt>
                <c:pt idx="902">
                  <c:v>0.10440000000000001</c:v>
                </c:pt>
                <c:pt idx="903">
                  <c:v>0.1045</c:v>
                </c:pt>
                <c:pt idx="904">
                  <c:v>0.1037</c:v>
                </c:pt>
                <c:pt idx="905">
                  <c:v>0.10340000000000001</c:v>
                </c:pt>
                <c:pt idx="906">
                  <c:v>0.10489999999999999</c:v>
                </c:pt>
                <c:pt idx="907">
                  <c:v>0.1031</c:v>
                </c:pt>
                <c:pt idx="908">
                  <c:v>0.1031</c:v>
                </c:pt>
                <c:pt idx="909">
                  <c:v>0.10349999999999999</c:v>
                </c:pt>
                <c:pt idx="910">
                  <c:v>0.1032</c:v>
                </c:pt>
                <c:pt idx="911">
                  <c:v>0.10349999999999999</c:v>
                </c:pt>
                <c:pt idx="912">
                  <c:v>0.10390000000000001</c:v>
                </c:pt>
                <c:pt idx="913">
                  <c:v>0.10349999999999999</c:v>
                </c:pt>
                <c:pt idx="914">
                  <c:v>0.10340000000000001</c:v>
                </c:pt>
                <c:pt idx="915">
                  <c:v>0.1031</c:v>
                </c:pt>
                <c:pt idx="916">
                  <c:v>0.10299999999999999</c:v>
                </c:pt>
                <c:pt idx="917">
                  <c:v>0.1037</c:v>
                </c:pt>
                <c:pt idx="918">
                  <c:v>0.1046</c:v>
                </c:pt>
                <c:pt idx="919">
                  <c:v>0.1046</c:v>
                </c:pt>
                <c:pt idx="920">
                  <c:v>0.1045</c:v>
                </c:pt>
                <c:pt idx="921">
                  <c:v>0.10489999999999999</c:v>
                </c:pt>
                <c:pt idx="922">
                  <c:v>0.1053</c:v>
                </c:pt>
                <c:pt idx="923">
                  <c:v>0.1051</c:v>
                </c:pt>
                <c:pt idx="924">
                  <c:v>0.1048</c:v>
                </c:pt>
                <c:pt idx="925">
                  <c:v>0.1046</c:v>
                </c:pt>
                <c:pt idx="926">
                  <c:v>0.1043</c:v>
                </c:pt>
                <c:pt idx="927">
                  <c:v>0.1045</c:v>
                </c:pt>
                <c:pt idx="928">
                  <c:v>0.1045</c:v>
                </c:pt>
                <c:pt idx="929">
                  <c:v>0.1051</c:v>
                </c:pt>
                <c:pt idx="930">
                  <c:v>0.1048</c:v>
                </c:pt>
                <c:pt idx="931">
                  <c:v>0.1047</c:v>
                </c:pt>
                <c:pt idx="932">
                  <c:v>0.1057</c:v>
                </c:pt>
                <c:pt idx="933">
                  <c:v>0.1056</c:v>
                </c:pt>
                <c:pt idx="934">
                  <c:v>0.10580000000000001</c:v>
                </c:pt>
                <c:pt idx="935">
                  <c:v>0.10589999999999999</c:v>
                </c:pt>
                <c:pt idx="936">
                  <c:v>0.1089</c:v>
                </c:pt>
                <c:pt idx="937">
                  <c:v>0.108</c:v>
                </c:pt>
                <c:pt idx="938">
                  <c:v>0.1069</c:v>
                </c:pt>
                <c:pt idx="939">
                  <c:v>0.107</c:v>
                </c:pt>
                <c:pt idx="940">
                  <c:v>0.1071</c:v>
                </c:pt>
                <c:pt idx="941">
                  <c:v>0.1071</c:v>
                </c:pt>
                <c:pt idx="942">
                  <c:v>0.1072</c:v>
                </c:pt>
                <c:pt idx="943">
                  <c:v>0.1077</c:v>
                </c:pt>
                <c:pt idx="944">
                  <c:v>0.10730000000000001</c:v>
                </c:pt>
                <c:pt idx="945">
                  <c:v>0.1072</c:v>
                </c:pt>
                <c:pt idx="946">
                  <c:v>0.10829999999999999</c:v>
                </c:pt>
                <c:pt idx="947">
                  <c:v>0.1087</c:v>
                </c:pt>
                <c:pt idx="948">
                  <c:v>0.10929999999999999</c:v>
                </c:pt>
                <c:pt idx="949">
                  <c:v>0.1089</c:v>
                </c:pt>
                <c:pt idx="950">
                  <c:v>0.10920000000000001</c:v>
                </c:pt>
                <c:pt idx="951">
                  <c:v>0.1108</c:v>
                </c:pt>
                <c:pt idx="952">
                  <c:v>0.1101</c:v>
                </c:pt>
                <c:pt idx="953">
                  <c:v>0.10970000000000001</c:v>
                </c:pt>
                <c:pt idx="954">
                  <c:v>0.1101</c:v>
                </c:pt>
                <c:pt idx="955">
                  <c:v>0.11070000000000001</c:v>
                </c:pt>
                <c:pt idx="956">
                  <c:v>0.11070000000000001</c:v>
                </c:pt>
                <c:pt idx="957">
                  <c:v>0.11070000000000001</c:v>
                </c:pt>
                <c:pt idx="958">
                  <c:v>0.1115</c:v>
                </c:pt>
                <c:pt idx="959">
                  <c:v>0.11210000000000001</c:v>
                </c:pt>
                <c:pt idx="960">
                  <c:v>0.1106</c:v>
                </c:pt>
                <c:pt idx="961">
                  <c:v>0.1099</c:v>
                </c:pt>
                <c:pt idx="962">
                  <c:v>0.10929999999999999</c:v>
                </c:pt>
                <c:pt idx="963">
                  <c:v>0.1091</c:v>
                </c:pt>
                <c:pt idx="964">
                  <c:v>0.1089</c:v>
                </c:pt>
                <c:pt idx="965">
                  <c:v>0.1084</c:v>
                </c:pt>
                <c:pt idx="966">
                  <c:v>0.1103</c:v>
                </c:pt>
                <c:pt idx="967">
                  <c:v>0.10829999999999999</c:v>
                </c:pt>
                <c:pt idx="968">
                  <c:v>0.1079</c:v>
                </c:pt>
                <c:pt idx="969">
                  <c:v>0.1086</c:v>
                </c:pt>
                <c:pt idx="970">
                  <c:v>0.1075</c:v>
                </c:pt>
                <c:pt idx="971">
                  <c:v>0.1095</c:v>
                </c:pt>
                <c:pt idx="972">
                  <c:v>0.1077</c:v>
                </c:pt>
                <c:pt idx="973">
                  <c:v>0.106</c:v>
                </c:pt>
                <c:pt idx="974">
                  <c:v>0.1069</c:v>
                </c:pt>
                <c:pt idx="975">
                  <c:v>0.1067</c:v>
                </c:pt>
                <c:pt idx="976">
                  <c:v>0.1047</c:v>
                </c:pt>
                <c:pt idx="977">
                  <c:v>0.1051</c:v>
                </c:pt>
                <c:pt idx="978">
                  <c:v>0.1055</c:v>
                </c:pt>
                <c:pt idx="979">
                  <c:v>0.10580000000000001</c:v>
                </c:pt>
                <c:pt idx="980">
                  <c:v>0.1053</c:v>
                </c:pt>
                <c:pt idx="981">
                  <c:v>0.1051</c:v>
                </c:pt>
                <c:pt idx="982">
                  <c:v>0.10390000000000001</c:v>
                </c:pt>
                <c:pt idx="983">
                  <c:v>0.1036</c:v>
                </c:pt>
                <c:pt idx="984">
                  <c:v>0.10349999999999999</c:v>
                </c:pt>
                <c:pt idx="985">
                  <c:v>0.1037</c:v>
                </c:pt>
                <c:pt idx="986">
                  <c:v>0.1026</c:v>
                </c:pt>
                <c:pt idx="987">
                  <c:v>0.1021</c:v>
                </c:pt>
                <c:pt idx="988">
                  <c:v>0.1014</c:v>
                </c:pt>
                <c:pt idx="989">
                  <c:v>0.1007</c:v>
                </c:pt>
                <c:pt idx="990">
                  <c:v>0.1007</c:v>
                </c:pt>
                <c:pt idx="991">
                  <c:v>0.1019</c:v>
                </c:pt>
                <c:pt idx="992">
                  <c:v>0.1033</c:v>
                </c:pt>
                <c:pt idx="993">
                  <c:v>0.1046</c:v>
                </c:pt>
                <c:pt idx="994">
                  <c:v>0.1053</c:v>
                </c:pt>
                <c:pt idx="995">
                  <c:v>0.1048</c:v>
                </c:pt>
                <c:pt idx="996">
                  <c:v>0.10440000000000001</c:v>
                </c:pt>
                <c:pt idx="997">
                  <c:v>0.1045</c:v>
                </c:pt>
                <c:pt idx="998">
                  <c:v>0.1048</c:v>
                </c:pt>
                <c:pt idx="999">
                  <c:v>0.1043</c:v>
                </c:pt>
                <c:pt idx="1000">
                  <c:v>0.10390000000000001</c:v>
                </c:pt>
                <c:pt idx="1001">
                  <c:v>0.1038</c:v>
                </c:pt>
                <c:pt idx="1002">
                  <c:v>0.10349999999999999</c:v>
                </c:pt>
                <c:pt idx="1003">
                  <c:v>0.10299999999999999</c:v>
                </c:pt>
                <c:pt idx="1004">
                  <c:v>0.1022</c:v>
                </c:pt>
                <c:pt idx="1005">
                  <c:v>0.1037</c:v>
                </c:pt>
                <c:pt idx="1006">
                  <c:v>0.10390000000000001</c:v>
                </c:pt>
                <c:pt idx="1007">
                  <c:v>0.1056</c:v>
                </c:pt>
                <c:pt idx="1008">
                  <c:v>0.1074</c:v>
                </c:pt>
                <c:pt idx="1009">
                  <c:v>0.1095</c:v>
                </c:pt>
                <c:pt idx="1010">
                  <c:v>0.1111</c:v>
                </c:pt>
                <c:pt idx="1011">
                  <c:v>0.11119999999999999</c:v>
                </c:pt>
                <c:pt idx="1012">
                  <c:v>0.1108</c:v>
                </c:pt>
                <c:pt idx="1013">
                  <c:v>0.1096</c:v>
                </c:pt>
                <c:pt idx="1014">
                  <c:v>0.1077</c:v>
                </c:pt>
                <c:pt idx="1015">
                  <c:v>0.1066</c:v>
                </c:pt>
                <c:pt idx="1016">
                  <c:v>0.1061</c:v>
                </c:pt>
                <c:pt idx="1017">
                  <c:v>0.10589999999999999</c:v>
                </c:pt>
                <c:pt idx="1018">
                  <c:v>0.1057</c:v>
                </c:pt>
                <c:pt idx="1019">
                  <c:v>0.10589999999999999</c:v>
                </c:pt>
                <c:pt idx="1020">
                  <c:v>0.106</c:v>
                </c:pt>
                <c:pt idx="1021">
                  <c:v>0.1061</c:v>
                </c:pt>
                <c:pt idx="1022">
                  <c:v>0.106</c:v>
                </c:pt>
                <c:pt idx="1023">
                  <c:v>0.1057</c:v>
                </c:pt>
                <c:pt idx="1024">
                  <c:v>0.1052</c:v>
                </c:pt>
                <c:pt idx="1025">
                  <c:v>0.1037</c:v>
                </c:pt>
                <c:pt idx="1026">
                  <c:v>0.1023</c:v>
                </c:pt>
                <c:pt idx="1027">
                  <c:v>0.1012</c:v>
                </c:pt>
                <c:pt idx="1028">
                  <c:v>0.1</c:v>
                </c:pt>
                <c:pt idx="1029">
                  <c:v>9.9099999999999994E-2</c:v>
                </c:pt>
                <c:pt idx="1030">
                  <c:v>9.8500000000000004E-2</c:v>
                </c:pt>
                <c:pt idx="1031">
                  <c:v>9.8299999999999998E-2</c:v>
                </c:pt>
                <c:pt idx="1032">
                  <c:v>9.8400000000000001E-2</c:v>
                </c:pt>
                <c:pt idx="1033">
                  <c:v>9.8599999999999993E-2</c:v>
                </c:pt>
                <c:pt idx="1034">
                  <c:v>9.9500000000000005E-2</c:v>
                </c:pt>
                <c:pt idx="1035">
                  <c:v>0.1008</c:v>
                </c:pt>
                <c:pt idx="1036">
                  <c:v>0.1019</c:v>
                </c:pt>
                <c:pt idx="1037">
                  <c:v>0.1021</c:v>
                </c:pt>
                <c:pt idx="1038">
                  <c:v>0.1027</c:v>
                </c:pt>
                <c:pt idx="1039">
                  <c:v>0.1033</c:v>
                </c:pt>
                <c:pt idx="1040">
                  <c:v>0.1037</c:v>
                </c:pt>
                <c:pt idx="1041">
                  <c:v>0.1042</c:v>
                </c:pt>
                <c:pt idx="1042">
                  <c:v>0.1043</c:v>
                </c:pt>
                <c:pt idx="1043">
                  <c:v>0.1041</c:v>
                </c:pt>
                <c:pt idx="1044">
                  <c:v>0.10349999999999999</c:v>
                </c:pt>
                <c:pt idx="1045">
                  <c:v>0.10290000000000001</c:v>
                </c:pt>
                <c:pt idx="1046">
                  <c:v>0.1024</c:v>
                </c:pt>
                <c:pt idx="1047">
                  <c:v>0.1021</c:v>
                </c:pt>
                <c:pt idx="1048">
                  <c:v>0.1018</c:v>
                </c:pt>
                <c:pt idx="1049">
                  <c:v>0.1019</c:v>
                </c:pt>
                <c:pt idx="1050">
                  <c:v>0.1018</c:v>
                </c:pt>
                <c:pt idx="1051">
                  <c:v>0.1019</c:v>
                </c:pt>
                <c:pt idx="1052">
                  <c:v>0.1021</c:v>
                </c:pt>
                <c:pt idx="1053">
                  <c:v>0.10199999999999999</c:v>
                </c:pt>
                <c:pt idx="1054">
                  <c:v>0.1022</c:v>
                </c:pt>
                <c:pt idx="1055">
                  <c:v>0.1022</c:v>
                </c:pt>
                <c:pt idx="1056">
                  <c:v>0.1019</c:v>
                </c:pt>
                <c:pt idx="1057">
                  <c:v>0.1022</c:v>
                </c:pt>
                <c:pt idx="1058">
                  <c:v>0.1023</c:v>
                </c:pt>
                <c:pt idx="1059">
                  <c:v>0.1022</c:v>
                </c:pt>
                <c:pt idx="1060">
                  <c:v>0.1042</c:v>
                </c:pt>
                <c:pt idx="1061">
                  <c:v>0.1022</c:v>
                </c:pt>
                <c:pt idx="1062">
                  <c:v>0.1017</c:v>
                </c:pt>
                <c:pt idx="1063">
                  <c:v>0.1014</c:v>
                </c:pt>
                <c:pt idx="1064">
                  <c:v>0.1007</c:v>
                </c:pt>
                <c:pt idx="1065">
                  <c:v>0.10059999999999999</c:v>
                </c:pt>
                <c:pt idx="1066">
                  <c:v>0.1014</c:v>
                </c:pt>
                <c:pt idx="1067">
                  <c:v>0.10150000000000001</c:v>
                </c:pt>
                <c:pt idx="1068">
                  <c:v>0.1016</c:v>
                </c:pt>
                <c:pt idx="1069">
                  <c:v>0.1022</c:v>
                </c:pt>
                <c:pt idx="1070">
                  <c:v>0.1027</c:v>
                </c:pt>
                <c:pt idx="1071">
                  <c:v>0.10340000000000001</c:v>
                </c:pt>
                <c:pt idx="1072">
                  <c:v>0.1041</c:v>
                </c:pt>
                <c:pt idx="1073">
                  <c:v>0.1042</c:v>
                </c:pt>
                <c:pt idx="1074">
                  <c:v>0.1042</c:v>
                </c:pt>
                <c:pt idx="1075">
                  <c:v>0.1046</c:v>
                </c:pt>
                <c:pt idx="1076">
                  <c:v>0.1061</c:v>
                </c:pt>
                <c:pt idx="1077">
                  <c:v>0.10489999999999999</c:v>
                </c:pt>
                <c:pt idx="1078">
                  <c:v>0.10390000000000001</c:v>
                </c:pt>
                <c:pt idx="1079">
                  <c:v>0.1043</c:v>
                </c:pt>
                <c:pt idx="1080">
                  <c:v>0.10349999999999999</c:v>
                </c:pt>
                <c:pt idx="1081">
                  <c:v>0.10299999999999999</c:v>
                </c:pt>
                <c:pt idx="1082">
                  <c:v>0.1022</c:v>
                </c:pt>
                <c:pt idx="1083">
                  <c:v>0.1017</c:v>
                </c:pt>
                <c:pt idx="1084">
                  <c:v>0.1009</c:v>
                </c:pt>
                <c:pt idx="1085">
                  <c:v>0.1016</c:v>
                </c:pt>
                <c:pt idx="1086">
                  <c:v>0.10150000000000001</c:v>
                </c:pt>
                <c:pt idx="1087">
                  <c:v>0.1009</c:v>
                </c:pt>
                <c:pt idx="1088">
                  <c:v>0.10100000000000001</c:v>
                </c:pt>
                <c:pt idx="1089">
                  <c:v>0.1013</c:v>
                </c:pt>
                <c:pt idx="1090">
                  <c:v>0.1011</c:v>
                </c:pt>
                <c:pt idx="1091">
                  <c:v>0.10150000000000001</c:v>
                </c:pt>
                <c:pt idx="1092">
                  <c:v>0.1014</c:v>
                </c:pt>
                <c:pt idx="1093">
                  <c:v>0.1008</c:v>
                </c:pt>
                <c:pt idx="1094">
                  <c:v>0.10050000000000001</c:v>
                </c:pt>
                <c:pt idx="1095">
                  <c:v>0.10059999999999999</c:v>
                </c:pt>
                <c:pt idx="1096">
                  <c:v>0.1</c:v>
                </c:pt>
                <c:pt idx="1097">
                  <c:v>0.1</c:v>
                </c:pt>
                <c:pt idx="1098">
                  <c:v>9.9500000000000005E-2</c:v>
                </c:pt>
                <c:pt idx="1099">
                  <c:v>9.9099999999999994E-2</c:v>
                </c:pt>
                <c:pt idx="1100">
                  <c:v>9.9400000000000002E-2</c:v>
                </c:pt>
                <c:pt idx="1101">
                  <c:v>9.9500000000000005E-2</c:v>
                </c:pt>
                <c:pt idx="1102">
                  <c:v>9.9699999999999997E-2</c:v>
                </c:pt>
                <c:pt idx="1103">
                  <c:v>9.9699999999999997E-2</c:v>
                </c:pt>
                <c:pt idx="1104">
                  <c:v>0.1</c:v>
                </c:pt>
                <c:pt idx="1105">
                  <c:v>0.1</c:v>
                </c:pt>
                <c:pt idx="1106">
                  <c:v>0.1002</c:v>
                </c:pt>
                <c:pt idx="1107">
                  <c:v>0.10059999999999999</c:v>
                </c:pt>
                <c:pt idx="1108">
                  <c:v>0.1007</c:v>
                </c:pt>
                <c:pt idx="1109">
                  <c:v>0.1012</c:v>
                </c:pt>
                <c:pt idx="1110">
                  <c:v>0.1021</c:v>
                </c:pt>
                <c:pt idx="1111">
                  <c:v>0.1019</c:v>
                </c:pt>
                <c:pt idx="1112">
                  <c:v>0.1021</c:v>
                </c:pt>
                <c:pt idx="1113">
                  <c:v>0.10199999999999999</c:v>
                </c:pt>
                <c:pt idx="1114">
                  <c:v>0.1022</c:v>
                </c:pt>
                <c:pt idx="1115">
                  <c:v>0.1023</c:v>
                </c:pt>
                <c:pt idx="1116">
                  <c:v>0.10290000000000001</c:v>
                </c:pt>
                <c:pt idx="1117">
                  <c:v>0.1037</c:v>
                </c:pt>
                <c:pt idx="1118">
                  <c:v>0.1033</c:v>
                </c:pt>
                <c:pt idx="1119">
                  <c:v>0.1024</c:v>
                </c:pt>
                <c:pt idx="1120">
                  <c:v>0.1022</c:v>
                </c:pt>
                <c:pt idx="1121">
                  <c:v>0.10199999999999999</c:v>
                </c:pt>
                <c:pt idx="1122">
                  <c:v>0.10199999999999999</c:v>
                </c:pt>
                <c:pt idx="1123">
                  <c:v>0.1014</c:v>
                </c:pt>
                <c:pt idx="1124">
                  <c:v>0.10050000000000001</c:v>
                </c:pt>
                <c:pt idx="1125">
                  <c:v>0.1009</c:v>
                </c:pt>
                <c:pt idx="1126">
                  <c:v>0.1007</c:v>
                </c:pt>
                <c:pt idx="1127">
                  <c:v>0.1009</c:v>
                </c:pt>
                <c:pt idx="1128">
                  <c:v>0.1007</c:v>
                </c:pt>
                <c:pt idx="1129">
                  <c:v>0.1</c:v>
                </c:pt>
                <c:pt idx="1130">
                  <c:v>9.9699999999999997E-2</c:v>
                </c:pt>
                <c:pt idx="1131">
                  <c:v>9.9000000000000005E-2</c:v>
                </c:pt>
                <c:pt idx="1132">
                  <c:v>9.9099999999999994E-2</c:v>
                </c:pt>
                <c:pt idx="1133">
                  <c:v>9.9299999999999999E-2</c:v>
                </c:pt>
                <c:pt idx="1134">
                  <c:v>9.9199999999999997E-2</c:v>
                </c:pt>
                <c:pt idx="1135">
                  <c:v>9.9000000000000005E-2</c:v>
                </c:pt>
                <c:pt idx="1136">
                  <c:v>9.8699999999999996E-2</c:v>
                </c:pt>
                <c:pt idx="1137">
                  <c:v>9.8299999999999998E-2</c:v>
                </c:pt>
                <c:pt idx="1138">
                  <c:v>9.8400000000000001E-2</c:v>
                </c:pt>
                <c:pt idx="1139">
                  <c:v>9.8500000000000004E-2</c:v>
                </c:pt>
                <c:pt idx="1140">
                  <c:v>9.8599999999999993E-2</c:v>
                </c:pt>
                <c:pt idx="1141">
                  <c:v>9.8199999999999996E-2</c:v>
                </c:pt>
                <c:pt idx="1142">
                  <c:v>9.8500000000000004E-2</c:v>
                </c:pt>
                <c:pt idx="1143">
                  <c:v>9.8000000000000004E-2</c:v>
                </c:pt>
                <c:pt idx="1144">
                  <c:v>9.8000000000000004E-2</c:v>
                </c:pt>
                <c:pt idx="1145">
                  <c:v>9.7900000000000001E-2</c:v>
                </c:pt>
                <c:pt idx="1146">
                  <c:v>9.8100000000000007E-2</c:v>
                </c:pt>
                <c:pt idx="1147">
                  <c:v>9.8100000000000007E-2</c:v>
                </c:pt>
                <c:pt idx="1148">
                  <c:v>9.8199999999999996E-2</c:v>
                </c:pt>
                <c:pt idx="1149">
                  <c:v>9.8199999999999996E-2</c:v>
                </c:pt>
                <c:pt idx="1150">
                  <c:v>9.8199999999999996E-2</c:v>
                </c:pt>
                <c:pt idx="1151">
                  <c:v>9.8199999999999996E-2</c:v>
                </c:pt>
                <c:pt idx="1152">
                  <c:v>9.8500000000000004E-2</c:v>
                </c:pt>
                <c:pt idx="1153">
                  <c:v>9.8799999999999999E-2</c:v>
                </c:pt>
                <c:pt idx="1154">
                  <c:v>9.8799999999999999E-2</c:v>
                </c:pt>
                <c:pt idx="1155">
                  <c:v>9.8400000000000001E-2</c:v>
                </c:pt>
                <c:pt idx="1156">
                  <c:v>9.8100000000000007E-2</c:v>
                </c:pt>
                <c:pt idx="1157">
                  <c:v>9.8100000000000007E-2</c:v>
                </c:pt>
                <c:pt idx="1158">
                  <c:v>9.8000000000000004E-2</c:v>
                </c:pt>
                <c:pt idx="1159">
                  <c:v>9.7500000000000003E-2</c:v>
                </c:pt>
                <c:pt idx="1160">
                  <c:v>9.7100000000000006E-2</c:v>
                </c:pt>
                <c:pt idx="1161">
                  <c:v>9.74E-2</c:v>
                </c:pt>
                <c:pt idx="1162">
                  <c:v>9.7299999999999998E-2</c:v>
                </c:pt>
                <c:pt idx="1163">
                  <c:v>9.7299999999999998E-2</c:v>
                </c:pt>
                <c:pt idx="1164">
                  <c:v>9.7199999999999995E-2</c:v>
                </c:pt>
                <c:pt idx="1165">
                  <c:v>9.7199999999999995E-2</c:v>
                </c:pt>
                <c:pt idx="1166">
                  <c:v>9.7199999999999995E-2</c:v>
                </c:pt>
                <c:pt idx="1167">
                  <c:v>9.69E-2</c:v>
                </c:pt>
                <c:pt idx="1168">
                  <c:v>9.6699999999999994E-2</c:v>
                </c:pt>
                <c:pt idx="1169">
                  <c:v>9.6100000000000005E-2</c:v>
                </c:pt>
                <c:pt idx="1170">
                  <c:v>9.6299999999999997E-2</c:v>
                </c:pt>
                <c:pt idx="1171">
                  <c:v>9.6299999999999997E-2</c:v>
                </c:pt>
                <c:pt idx="1172">
                  <c:v>9.6000000000000002E-2</c:v>
                </c:pt>
                <c:pt idx="1173">
                  <c:v>9.5899999999999999E-2</c:v>
                </c:pt>
                <c:pt idx="1174">
                  <c:v>9.6199999999999994E-2</c:v>
                </c:pt>
                <c:pt idx="1175">
                  <c:v>9.6299999999999997E-2</c:v>
                </c:pt>
                <c:pt idx="1176">
                  <c:v>9.64E-2</c:v>
                </c:pt>
                <c:pt idx="1177">
                  <c:v>9.6600000000000005E-2</c:v>
                </c:pt>
                <c:pt idx="1178">
                  <c:v>9.6500000000000002E-2</c:v>
                </c:pt>
                <c:pt idx="1179">
                  <c:v>9.6799999999999997E-2</c:v>
                </c:pt>
                <c:pt idx="1180">
                  <c:v>9.6500000000000002E-2</c:v>
                </c:pt>
                <c:pt idx="1181">
                  <c:v>9.6600000000000005E-2</c:v>
                </c:pt>
                <c:pt idx="1182">
                  <c:v>9.6500000000000002E-2</c:v>
                </c:pt>
                <c:pt idx="1183">
                  <c:v>9.6799999999999997E-2</c:v>
                </c:pt>
                <c:pt idx="1184">
                  <c:v>9.6500000000000002E-2</c:v>
                </c:pt>
                <c:pt idx="1185">
                  <c:v>9.6799999999999997E-2</c:v>
                </c:pt>
                <c:pt idx="1186">
                  <c:v>9.69E-2</c:v>
                </c:pt>
                <c:pt idx="1187">
                  <c:v>9.6500000000000002E-2</c:v>
                </c:pt>
                <c:pt idx="1188">
                  <c:v>9.6299999999999997E-2</c:v>
                </c:pt>
                <c:pt idx="1189">
                  <c:v>9.6299999999999997E-2</c:v>
                </c:pt>
                <c:pt idx="1190">
                  <c:v>9.5699999999999993E-2</c:v>
                </c:pt>
                <c:pt idx="1191">
                  <c:v>9.74E-2</c:v>
                </c:pt>
                <c:pt idx="1192">
                  <c:v>9.5399999999999999E-2</c:v>
                </c:pt>
                <c:pt idx="1193">
                  <c:v>9.5299999999999996E-2</c:v>
                </c:pt>
                <c:pt idx="1194">
                  <c:v>9.5299999999999996E-2</c:v>
                </c:pt>
                <c:pt idx="1195">
                  <c:v>9.5299999999999996E-2</c:v>
                </c:pt>
                <c:pt idx="1196">
                  <c:v>9.5100000000000004E-2</c:v>
                </c:pt>
                <c:pt idx="1197">
                  <c:v>9.6199999999999994E-2</c:v>
                </c:pt>
                <c:pt idx="1198">
                  <c:v>9.4899999999999998E-2</c:v>
                </c:pt>
                <c:pt idx="1199">
                  <c:v>9.4600000000000004E-2</c:v>
                </c:pt>
                <c:pt idx="1200">
                  <c:v>9.4399999999999998E-2</c:v>
                </c:pt>
                <c:pt idx="1201">
                  <c:v>9.3799999999999994E-2</c:v>
                </c:pt>
                <c:pt idx="1202">
                  <c:v>9.3799999999999994E-2</c:v>
                </c:pt>
                <c:pt idx="1203">
                  <c:v>9.3899999999999997E-2</c:v>
                </c:pt>
                <c:pt idx="1204">
                  <c:v>9.4E-2</c:v>
                </c:pt>
                <c:pt idx="1205">
                  <c:v>9.4100000000000003E-2</c:v>
                </c:pt>
                <c:pt idx="1206">
                  <c:v>9.4100000000000003E-2</c:v>
                </c:pt>
                <c:pt idx="1207">
                  <c:v>9.4E-2</c:v>
                </c:pt>
                <c:pt idx="1208">
                  <c:v>9.3700000000000006E-2</c:v>
                </c:pt>
                <c:pt idx="1209">
                  <c:v>9.35E-2</c:v>
                </c:pt>
                <c:pt idx="1210">
                  <c:v>9.3399999999999997E-2</c:v>
                </c:pt>
                <c:pt idx="1211">
                  <c:v>9.3399999999999997E-2</c:v>
                </c:pt>
                <c:pt idx="1212">
                  <c:v>9.3399999999999997E-2</c:v>
                </c:pt>
                <c:pt idx="1213">
                  <c:v>9.35E-2</c:v>
                </c:pt>
                <c:pt idx="1214">
                  <c:v>9.3600000000000003E-2</c:v>
                </c:pt>
                <c:pt idx="1215">
                  <c:v>9.3600000000000003E-2</c:v>
                </c:pt>
                <c:pt idx="1216">
                  <c:v>9.4E-2</c:v>
                </c:pt>
                <c:pt idx="1217">
                  <c:v>9.4700000000000006E-2</c:v>
                </c:pt>
                <c:pt idx="1218">
                  <c:v>9.4799999999999995E-2</c:v>
                </c:pt>
                <c:pt idx="1219">
                  <c:v>9.5299999999999996E-2</c:v>
                </c:pt>
                <c:pt idx="1220">
                  <c:v>9.5600000000000004E-2</c:v>
                </c:pt>
                <c:pt idx="1221">
                  <c:v>9.5399999999999999E-2</c:v>
                </c:pt>
                <c:pt idx="1222">
                  <c:v>9.5399999999999999E-2</c:v>
                </c:pt>
                <c:pt idx="1223">
                  <c:v>9.5200000000000007E-2</c:v>
                </c:pt>
                <c:pt idx="1224">
                  <c:v>9.5000000000000001E-2</c:v>
                </c:pt>
                <c:pt idx="1225">
                  <c:v>9.4799999999999995E-2</c:v>
                </c:pt>
                <c:pt idx="1226">
                  <c:v>9.4700000000000006E-2</c:v>
                </c:pt>
                <c:pt idx="1227">
                  <c:v>9.5100000000000004E-2</c:v>
                </c:pt>
                <c:pt idx="1228">
                  <c:v>9.4600000000000004E-2</c:v>
                </c:pt>
                <c:pt idx="1229">
                  <c:v>9.4600000000000004E-2</c:v>
                </c:pt>
                <c:pt idx="1230">
                  <c:v>9.5100000000000004E-2</c:v>
                </c:pt>
                <c:pt idx="1231">
                  <c:v>9.3600000000000003E-2</c:v>
                </c:pt>
                <c:pt idx="1232">
                  <c:v>9.2399999999999996E-2</c:v>
                </c:pt>
                <c:pt idx="1233">
                  <c:v>9.3299999999999994E-2</c:v>
                </c:pt>
                <c:pt idx="1234">
                  <c:v>9.06E-2</c:v>
                </c:pt>
                <c:pt idx="1235">
                  <c:v>9.06E-2</c:v>
                </c:pt>
                <c:pt idx="1236">
                  <c:v>9.0499999999999997E-2</c:v>
                </c:pt>
                <c:pt idx="1237">
                  <c:v>9.0499999999999997E-2</c:v>
                </c:pt>
                <c:pt idx="1238">
                  <c:v>9.0399999999999994E-2</c:v>
                </c:pt>
                <c:pt idx="1239">
                  <c:v>8.9800000000000005E-2</c:v>
                </c:pt>
                <c:pt idx="1240">
                  <c:v>9.0399999999999994E-2</c:v>
                </c:pt>
                <c:pt idx="1241">
                  <c:v>8.9700000000000002E-2</c:v>
                </c:pt>
                <c:pt idx="1242">
                  <c:v>9.0899999999999995E-2</c:v>
                </c:pt>
                <c:pt idx="1243">
                  <c:v>9.0899999999999995E-2</c:v>
                </c:pt>
                <c:pt idx="1244">
                  <c:v>9.1399999999999995E-2</c:v>
                </c:pt>
                <c:pt idx="1245">
                  <c:v>9.0800000000000006E-2</c:v>
                </c:pt>
                <c:pt idx="1246">
                  <c:v>9.0499999999999997E-2</c:v>
                </c:pt>
                <c:pt idx="1247">
                  <c:v>9.0200000000000002E-2</c:v>
                </c:pt>
                <c:pt idx="1248">
                  <c:v>9.01E-2</c:v>
                </c:pt>
                <c:pt idx="1249">
                  <c:v>9.11E-2</c:v>
                </c:pt>
                <c:pt idx="1250">
                  <c:v>9.1899999999999996E-2</c:v>
                </c:pt>
                <c:pt idx="1251">
                  <c:v>9.1600000000000001E-2</c:v>
                </c:pt>
                <c:pt idx="1252">
                  <c:v>9.1200000000000003E-2</c:v>
                </c:pt>
                <c:pt idx="1253">
                  <c:v>9.0200000000000002E-2</c:v>
                </c:pt>
                <c:pt idx="1254">
                  <c:v>8.9300000000000004E-2</c:v>
                </c:pt>
                <c:pt idx="1255">
                  <c:v>8.8900000000000007E-2</c:v>
                </c:pt>
                <c:pt idx="1256">
                  <c:v>8.9399999999999993E-2</c:v>
                </c:pt>
                <c:pt idx="1257">
                  <c:v>8.9200000000000002E-2</c:v>
                </c:pt>
                <c:pt idx="1258">
                  <c:v>8.9499999999999996E-2</c:v>
                </c:pt>
                <c:pt idx="1259">
                  <c:v>8.9899999999999994E-2</c:v>
                </c:pt>
                <c:pt idx="1260">
                  <c:v>8.9700000000000002E-2</c:v>
                </c:pt>
                <c:pt idx="1261">
                  <c:v>8.9499999999999996E-2</c:v>
                </c:pt>
                <c:pt idx="1262">
                  <c:v>8.9499999999999996E-2</c:v>
                </c:pt>
                <c:pt idx="1263">
                  <c:v>0.09</c:v>
                </c:pt>
                <c:pt idx="1264">
                  <c:v>0.09</c:v>
                </c:pt>
                <c:pt idx="1265">
                  <c:v>9.0300000000000005E-2</c:v>
                </c:pt>
                <c:pt idx="1266">
                  <c:v>9.0499999999999997E-2</c:v>
                </c:pt>
                <c:pt idx="1267">
                  <c:v>9.1300000000000006E-2</c:v>
                </c:pt>
                <c:pt idx="1268">
                  <c:v>9.0800000000000006E-2</c:v>
                </c:pt>
                <c:pt idx="1269">
                  <c:v>9.0700000000000003E-2</c:v>
                </c:pt>
                <c:pt idx="1270">
                  <c:v>9.1499999999999998E-2</c:v>
                </c:pt>
                <c:pt idx="1271">
                  <c:v>9.1899999999999996E-2</c:v>
                </c:pt>
                <c:pt idx="1272">
                  <c:v>9.1600000000000001E-2</c:v>
                </c:pt>
                <c:pt idx="1273">
                  <c:v>9.2399999999999996E-2</c:v>
                </c:pt>
                <c:pt idx="1274">
                  <c:v>9.2299999999999993E-2</c:v>
                </c:pt>
                <c:pt idx="1275">
                  <c:v>9.1200000000000003E-2</c:v>
                </c:pt>
                <c:pt idx="1276">
                  <c:v>9.0899999999999995E-2</c:v>
                </c:pt>
                <c:pt idx="1277">
                  <c:v>8.9499999999999996E-2</c:v>
                </c:pt>
                <c:pt idx="1278">
                  <c:v>8.8700000000000001E-2</c:v>
                </c:pt>
                <c:pt idx="1279">
                  <c:v>8.7800000000000003E-2</c:v>
                </c:pt>
                <c:pt idx="1280">
                  <c:v>8.7800000000000003E-2</c:v>
                </c:pt>
                <c:pt idx="1281">
                  <c:v>8.9399999999999993E-2</c:v>
                </c:pt>
                <c:pt idx="1282">
                  <c:v>9.06E-2</c:v>
                </c:pt>
                <c:pt idx="1283">
                  <c:v>9.1600000000000001E-2</c:v>
                </c:pt>
                <c:pt idx="1284">
                  <c:v>9.1600000000000001E-2</c:v>
                </c:pt>
                <c:pt idx="1285">
                  <c:v>9.1399999999999995E-2</c:v>
                </c:pt>
                <c:pt idx="1286">
                  <c:v>9.1999999999999998E-2</c:v>
                </c:pt>
                <c:pt idx="1287">
                  <c:v>9.2999999999999999E-2</c:v>
                </c:pt>
                <c:pt idx="1288">
                  <c:v>9.3399999999999997E-2</c:v>
                </c:pt>
                <c:pt idx="1289">
                  <c:v>9.3399999999999997E-2</c:v>
                </c:pt>
                <c:pt idx="1290">
                  <c:v>9.3600000000000003E-2</c:v>
                </c:pt>
                <c:pt idx="1291">
                  <c:v>9.3600000000000003E-2</c:v>
                </c:pt>
                <c:pt idx="1292">
                  <c:v>9.3700000000000006E-2</c:v>
                </c:pt>
                <c:pt idx="1293">
                  <c:v>9.4200000000000006E-2</c:v>
                </c:pt>
                <c:pt idx="1294">
                  <c:v>9.4299999999999995E-2</c:v>
                </c:pt>
                <c:pt idx="1295">
                  <c:v>9.5000000000000001E-2</c:v>
                </c:pt>
                <c:pt idx="1296">
                  <c:v>9.4799999999999995E-2</c:v>
                </c:pt>
                <c:pt idx="1297">
                  <c:v>9.4799999999999995E-2</c:v>
                </c:pt>
                <c:pt idx="1298">
                  <c:v>9.4700000000000006E-2</c:v>
                </c:pt>
                <c:pt idx="1299">
                  <c:v>9.4600000000000004E-2</c:v>
                </c:pt>
                <c:pt idx="1300">
                  <c:v>9.4299999999999995E-2</c:v>
                </c:pt>
                <c:pt idx="1301">
                  <c:v>9.4399999999999998E-2</c:v>
                </c:pt>
                <c:pt idx="1302">
                  <c:v>9.4600000000000004E-2</c:v>
                </c:pt>
                <c:pt idx="1303">
                  <c:v>9.4100000000000003E-2</c:v>
                </c:pt>
                <c:pt idx="1304">
                  <c:v>9.3100000000000002E-2</c:v>
                </c:pt>
                <c:pt idx="1305">
                  <c:v>9.1499999999999998E-2</c:v>
                </c:pt>
                <c:pt idx="1306">
                  <c:v>9.1999999999999998E-2</c:v>
                </c:pt>
                <c:pt idx="1307">
                  <c:v>9.4700000000000006E-2</c:v>
                </c:pt>
                <c:pt idx="1308">
                  <c:v>9.2299999999999993E-2</c:v>
                </c:pt>
                <c:pt idx="1309">
                  <c:v>9.2600000000000002E-2</c:v>
                </c:pt>
                <c:pt idx="1310">
                  <c:v>9.1899999999999996E-2</c:v>
                </c:pt>
                <c:pt idx="1311">
                  <c:v>9.1999999999999998E-2</c:v>
                </c:pt>
                <c:pt idx="1312">
                  <c:v>9.2299999999999993E-2</c:v>
                </c:pt>
                <c:pt idx="1313">
                  <c:v>9.2200000000000004E-2</c:v>
                </c:pt>
                <c:pt idx="1314">
                  <c:v>9.2600000000000002E-2</c:v>
                </c:pt>
                <c:pt idx="1315">
                  <c:v>9.2200000000000004E-2</c:v>
                </c:pt>
                <c:pt idx="1316">
                  <c:v>9.2299999999999993E-2</c:v>
                </c:pt>
                <c:pt idx="1317">
                  <c:v>9.2200000000000004E-2</c:v>
                </c:pt>
                <c:pt idx="1318">
                  <c:v>9.1899999999999996E-2</c:v>
                </c:pt>
                <c:pt idx="1319">
                  <c:v>9.1800000000000007E-2</c:v>
                </c:pt>
                <c:pt idx="1320">
                  <c:v>9.1700000000000004E-2</c:v>
                </c:pt>
                <c:pt idx="1321">
                  <c:v>9.2200000000000004E-2</c:v>
                </c:pt>
                <c:pt idx="1322">
                  <c:v>9.2100000000000001E-2</c:v>
                </c:pt>
                <c:pt idx="1323">
                  <c:v>9.1700000000000004E-2</c:v>
                </c:pt>
                <c:pt idx="1324">
                  <c:v>9.1399999999999995E-2</c:v>
                </c:pt>
                <c:pt idx="1325">
                  <c:v>9.1399999999999995E-2</c:v>
                </c:pt>
                <c:pt idx="1326">
                  <c:v>9.1300000000000006E-2</c:v>
                </c:pt>
                <c:pt idx="1327">
                  <c:v>9.0999999999999998E-2</c:v>
                </c:pt>
                <c:pt idx="1328">
                  <c:v>9.0499999999999997E-2</c:v>
                </c:pt>
                <c:pt idx="1329">
                  <c:v>9.01E-2</c:v>
                </c:pt>
                <c:pt idx="1330">
                  <c:v>8.9300000000000004E-2</c:v>
                </c:pt>
                <c:pt idx="1331">
                  <c:v>8.8300000000000003E-2</c:v>
                </c:pt>
                <c:pt idx="1332">
                  <c:v>8.8599999999999998E-2</c:v>
                </c:pt>
                <c:pt idx="1333">
                  <c:v>0.09</c:v>
                </c:pt>
                <c:pt idx="1334">
                  <c:v>9.0200000000000002E-2</c:v>
                </c:pt>
                <c:pt idx="1335">
                  <c:v>8.9899999999999994E-2</c:v>
                </c:pt>
                <c:pt idx="1336">
                  <c:v>8.9599999999999999E-2</c:v>
                </c:pt>
                <c:pt idx="1337">
                  <c:v>8.9599999999999999E-2</c:v>
                </c:pt>
                <c:pt idx="1338">
                  <c:v>8.9800000000000005E-2</c:v>
                </c:pt>
                <c:pt idx="1339">
                  <c:v>0.09</c:v>
                </c:pt>
                <c:pt idx="1340">
                  <c:v>9.0300000000000005E-2</c:v>
                </c:pt>
                <c:pt idx="1341">
                  <c:v>9.11E-2</c:v>
                </c:pt>
                <c:pt idx="1342">
                  <c:v>9.2100000000000001E-2</c:v>
                </c:pt>
                <c:pt idx="1343">
                  <c:v>9.2999999999999999E-2</c:v>
                </c:pt>
                <c:pt idx="1344">
                  <c:v>9.3299999999999994E-2</c:v>
                </c:pt>
                <c:pt idx="1345">
                  <c:v>9.3200000000000005E-2</c:v>
                </c:pt>
                <c:pt idx="1346">
                  <c:v>9.35E-2</c:v>
                </c:pt>
                <c:pt idx="1347">
                  <c:v>9.2799999999999994E-2</c:v>
                </c:pt>
                <c:pt idx="1348">
                  <c:v>9.2600000000000002E-2</c:v>
                </c:pt>
                <c:pt idx="1349">
                  <c:v>9.2499999999999999E-2</c:v>
                </c:pt>
                <c:pt idx="1350">
                  <c:v>9.2399999999999996E-2</c:v>
                </c:pt>
                <c:pt idx="1351">
                  <c:v>9.2499999999999999E-2</c:v>
                </c:pt>
                <c:pt idx="1352">
                  <c:v>9.2399999999999996E-2</c:v>
                </c:pt>
                <c:pt idx="1353">
                  <c:v>9.1999999999999998E-2</c:v>
                </c:pt>
                <c:pt idx="1354">
                  <c:v>9.1800000000000007E-2</c:v>
                </c:pt>
                <c:pt idx="1355">
                  <c:v>9.1800000000000007E-2</c:v>
                </c:pt>
                <c:pt idx="1356">
                  <c:v>9.2100000000000001E-2</c:v>
                </c:pt>
                <c:pt idx="1357">
                  <c:v>9.2200000000000004E-2</c:v>
                </c:pt>
                <c:pt idx="1358">
                  <c:v>9.2200000000000004E-2</c:v>
                </c:pt>
                <c:pt idx="1359">
                  <c:v>9.1700000000000004E-2</c:v>
                </c:pt>
                <c:pt idx="1360">
                  <c:v>9.1600000000000001E-2</c:v>
                </c:pt>
                <c:pt idx="1361">
                  <c:v>9.11E-2</c:v>
                </c:pt>
                <c:pt idx="1362">
                  <c:v>9.1300000000000006E-2</c:v>
                </c:pt>
                <c:pt idx="1363">
                  <c:v>9.1600000000000001E-2</c:v>
                </c:pt>
                <c:pt idx="1364">
                  <c:v>9.1399999999999995E-2</c:v>
                </c:pt>
                <c:pt idx="1365">
                  <c:v>9.0700000000000003E-2</c:v>
                </c:pt>
                <c:pt idx="1366">
                  <c:v>9.0300000000000005E-2</c:v>
                </c:pt>
                <c:pt idx="1367">
                  <c:v>8.9200000000000002E-2</c:v>
                </c:pt>
                <c:pt idx="1368">
                  <c:v>8.8900000000000007E-2</c:v>
                </c:pt>
                <c:pt idx="1369">
                  <c:v>8.8400000000000006E-2</c:v>
                </c:pt>
                <c:pt idx="1370">
                  <c:v>8.7800000000000003E-2</c:v>
                </c:pt>
                <c:pt idx="1371">
                  <c:v>8.8099999999999998E-2</c:v>
                </c:pt>
                <c:pt idx="1372">
                  <c:v>8.8300000000000003E-2</c:v>
                </c:pt>
                <c:pt idx="1373">
                  <c:v>8.8599999999999998E-2</c:v>
                </c:pt>
                <c:pt idx="1374">
                  <c:v>8.8300000000000003E-2</c:v>
                </c:pt>
                <c:pt idx="1375">
                  <c:v>8.8800000000000004E-2</c:v>
                </c:pt>
                <c:pt idx="1376">
                  <c:v>8.9499999999999996E-2</c:v>
                </c:pt>
                <c:pt idx="1377">
                  <c:v>9.0200000000000002E-2</c:v>
                </c:pt>
                <c:pt idx="1378">
                  <c:v>9.11E-2</c:v>
                </c:pt>
                <c:pt idx="1379">
                  <c:v>9.0499999999999997E-2</c:v>
                </c:pt>
                <c:pt idx="1380">
                  <c:v>9.0399999999999994E-2</c:v>
                </c:pt>
                <c:pt idx="1381">
                  <c:v>9.0200000000000002E-2</c:v>
                </c:pt>
                <c:pt idx="1382">
                  <c:v>0.09</c:v>
                </c:pt>
                <c:pt idx="1383">
                  <c:v>8.9800000000000005E-2</c:v>
                </c:pt>
                <c:pt idx="1384">
                  <c:v>8.9599999999999999E-2</c:v>
                </c:pt>
                <c:pt idx="1385">
                  <c:v>8.9899999999999994E-2</c:v>
                </c:pt>
                <c:pt idx="1386">
                  <c:v>9.01E-2</c:v>
                </c:pt>
                <c:pt idx="1387">
                  <c:v>0.09</c:v>
                </c:pt>
                <c:pt idx="1388">
                  <c:v>0.09</c:v>
                </c:pt>
                <c:pt idx="1389">
                  <c:v>9.0899999999999995E-2</c:v>
                </c:pt>
                <c:pt idx="1390">
                  <c:v>9.0200000000000002E-2</c:v>
                </c:pt>
                <c:pt idx="1391">
                  <c:v>8.9300000000000004E-2</c:v>
                </c:pt>
                <c:pt idx="1392">
                  <c:v>8.9200000000000002E-2</c:v>
                </c:pt>
                <c:pt idx="1393">
                  <c:v>8.9200000000000002E-2</c:v>
                </c:pt>
                <c:pt idx="1394">
                  <c:v>8.9099999999999999E-2</c:v>
                </c:pt>
                <c:pt idx="1395">
                  <c:v>8.8700000000000001E-2</c:v>
                </c:pt>
                <c:pt idx="1396">
                  <c:v>8.8499999999999995E-2</c:v>
                </c:pt>
                <c:pt idx="1397">
                  <c:v>8.8499999999999995E-2</c:v>
                </c:pt>
                <c:pt idx="1398">
                  <c:v>8.7800000000000003E-2</c:v>
                </c:pt>
                <c:pt idx="1399">
                  <c:v>8.7900000000000006E-2</c:v>
                </c:pt>
                <c:pt idx="1400">
                  <c:v>8.8499999999999995E-2</c:v>
                </c:pt>
                <c:pt idx="1401">
                  <c:v>8.8200000000000001E-2</c:v>
                </c:pt>
                <c:pt idx="1402">
                  <c:v>8.7599999999999997E-2</c:v>
                </c:pt>
                <c:pt idx="1403">
                  <c:v>8.7900000000000006E-2</c:v>
                </c:pt>
                <c:pt idx="1404">
                  <c:v>8.77E-2</c:v>
                </c:pt>
                <c:pt idx="1405">
                  <c:v>8.7599999999999997E-2</c:v>
                </c:pt>
                <c:pt idx="1406">
                  <c:v>8.7900000000000006E-2</c:v>
                </c:pt>
                <c:pt idx="1407">
                  <c:v>8.8200000000000001E-2</c:v>
                </c:pt>
                <c:pt idx="1408">
                  <c:v>8.8700000000000001E-2</c:v>
                </c:pt>
                <c:pt idx="1409">
                  <c:v>8.8900000000000007E-2</c:v>
                </c:pt>
                <c:pt idx="1410">
                  <c:v>8.9099999999999999E-2</c:v>
                </c:pt>
                <c:pt idx="1411">
                  <c:v>8.9399999999999993E-2</c:v>
                </c:pt>
                <c:pt idx="1412">
                  <c:v>8.9300000000000004E-2</c:v>
                </c:pt>
                <c:pt idx="1413">
                  <c:v>8.9200000000000002E-2</c:v>
                </c:pt>
                <c:pt idx="1414">
                  <c:v>8.9200000000000002E-2</c:v>
                </c:pt>
                <c:pt idx="1415">
                  <c:v>8.8999999999999996E-2</c:v>
                </c:pt>
                <c:pt idx="1416">
                  <c:v>8.9200000000000002E-2</c:v>
                </c:pt>
                <c:pt idx="1417">
                  <c:v>8.9499999999999996E-2</c:v>
                </c:pt>
                <c:pt idx="1418">
                  <c:v>8.9599999999999999E-2</c:v>
                </c:pt>
                <c:pt idx="1419">
                  <c:v>8.9700000000000002E-2</c:v>
                </c:pt>
                <c:pt idx="1420">
                  <c:v>8.9899999999999994E-2</c:v>
                </c:pt>
                <c:pt idx="1421">
                  <c:v>9.0300000000000005E-2</c:v>
                </c:pt>
                <c:pt idx="1422">
                  <c:v>9.0700000000000003E-2</c:v>
                </c:pt>
                <c:pt idx="1423">
                  <c:v>9.0899999999999995E-2</c:v>
                </c:pt>
                <c:pt idx="1424">
                  <c:v>9.0800000000000006E-2</c:v>
                </c:pt>
                <c:pt idx="1425">
                  <c:v>9.0700000000000003E-2</c:v>
                </c:pt>
                <c:pt idx="1426">
                  <c:v>9.0700000000000003E-2</c:v>
                </c:pt>
                <c:pt idx="1427">
                  <c:v>9.0800000000000006E-2</c:v>
                </c:pt>
                <c:pt idx="1428">
                  <c:v>8.9599999999999999E-2</c:v>
                </c:pt>
                <c:pt idx="1429">
                  <c:v>9.01E-2</c:v>
                </c:pt>
                <c:pt idx="1430">
                  <c:v>8.9700000000000002E-2</c:v>
                </c:pt>
                <c:pt idx="1431">
                  <c:v>8.9399999999999993E-2</c:v>
                </c:pt>
                <c:pt idx="1432">
                  <c:v>8.9399999999999993E-2</c:v>
                </c:pt>
                <c:pt idx="1433">
                  <c:v>8.9800000000000005E-2</c:v>
                </c:pt>
                <c:pt idx="1434">
                  <c:v>8.9800000000000005E-2</c:v>
                </c:pt>
                <c:pt idx="1435">
                  <c:v>8.9800000000000005E-2</c:v>
                </c:pt>
                <c:pt idx="1436">
                  <c:v>9.0399999999999994E-2</c:v>
                </c:pt>
                <c:pt idx="1437">
                  <c:v>9.0999999999999998E-2</c:v>
                </c:pt>
                <c:pt idx="1438">
                  <c:v>9.1200000000000003E-2</c:v>
                </c:pt>
                <c:pt idx="1439">
                  <c:v>9.0800000000000006E-2</c:v>
                </c:pt>
                <c:pt idx="1440">
                  <c:v>9.0200000000000002E-2</c:v>
                </c:pt>
                <c:pt idx="1441">
                  <c:v>9.0200000000000002E-2</c:v>
                </c:pt>
                <c:pt idx="1442">
                  <c:v>9.1300000000000006E-2</c:v>
                </c:pt>
                <c:pt idx="1443">
                  <c:v>9.11E-2</c:v>
                </c:pt>
                <c:pt idx="1444">
                  <c:v>9.1300000000000006E-2</c:v>
                </c:pt>
                <c:pt idx="1445">
                  <c:v>9.1300000000000006E-2</c:v>
                </c:pt>
                <c:pt idx="1446">
                  <c:v>9.1600000000000001E-2</c:v>
                </c:pt>
                <c:pt idx="1447">
                  <c:v>9.2700000000000005E-2</c:v>
                </c:pt>
                <c:pt idx="1448">
                  <c:v>9.3799999999999994E-2</c:v>
                </c:pt>
                <c:pt idx="1449">
                  <c:v>9.35E-2</c:v>
                </c:pt>
                <c:pt idx="1450">
                  <c:v>9.4E-2</c:v>
                </c:pt>
                <c:pt idx="1451">
                  <c:v>9.5399999999999999E-2</c:v>
                </c:pt>
                <c:pt idx="1452">
                  <c:v>9.5600000000000004E-2</c:v>
                </c:pt>
                <c:pt idx="1453">
                  <c:v>9.5000000000000001E-2</c:v>
                </c:pt>
                <c:pt idx="1454">
                  <c:v>9.3899999999999997E-2</c:v>
                </c:pt>
                <c:pt idx="1455">
                  <c:v>9.4500000000000001E-2</c:v>
                </c:pt>
                <c:pt idx="1456">
                  <c:v>9.2700000000000005E-2</c:v>
                </c:pt>
                <c:pt idx="1457">
                  <c:v>9.0899999999999995E-2</c:v>
                </c:pt>
                <c:pt idx="1458">
                  <c:v>8.9499999999999996E-2</c:v>
                </c:pt>
                <c:pt idx="1459">
                  <c:v>9.0200000000000002E-2</c:v>
                </c:pt>
                <c:pt idx="1460">
                  <c:v>8.9300000000000004E-2</c:v>
                </c:pt>
                <c:pt idx="1461">
                  <c:v>8.9200000000000002E-2</c:v>
                </c:pt>
                <c:pt idx="1462">
                  <c:v>9.01E-2</c:v>
                </c:pt>
                <c:pt idx="1463">
                  <c:v>8.9200000000000002E-2</c:v>
                </c:pt>
                <c:pt idx="1464">
                  <c:v>8.8999999999999996E-2</c:v>
                </c:pt>
                <c:pt idx="1465">
                  <c:v>8.8400000000000006E-2</c:v>
                </c:pt>
                <c:pt idx="1466">
                  <c:v>8.8300000000000003E-2</c:v>
                </c:pt>
                <c:pt idx="1467">
                  <c:v>8.8200000000000001E-2</c:v>
                </c:pt>
                <c:pt idx="1468">
                  <c:v>8.8099999999999998E-2</c:v>
                </c:pt>
                <c:pt idx="1469">
                  <c:v>8.8300000000000003E-2</c:v>
                </c:pt>
                <c:pt idx="1470">
                  <c:v>8.8200000000000001E-2</c:v>
                </c:pt>
                <c:pt idx="1471">
                  <c:v>8.7999999999999995E-2</c:v>
                </c:pt>
                <c:pt idx="1472">
                  <c:v>8.7999999999999995E-2</c:v>
                </c:pt>
                <c:pt idx="1473">
                  <c:v>8.8599999999999998E-2</c:v>
                </c:pt>
                <c:pt idx="1474">
                  <c:v>8.8499999999999995E-2</c:v>
                </c:pt>
                <c:pt idx="1475">
                  <c:v>8.8900000000000007E-2</c:v>
                </c:pt>
                <c:pt idx="1476">
                  <c:v>8.9399999999999993E-2</c:v>
                </c:pt>
                <c:pt idx="1477">
                  <c:v>8.9200000000000002E-2</c:v>
                </c:pt>
                <c:pt idx="1478">
                  <c:v>8.9200000000000002E-2</c:v>
                </c:pt>
                <c:pt idx="1479">
                  <c:v>8.9399999999999993E-2</c:v>
                </c:pt>
                <c:pt idx="1480">
                  <c:v>8.9499999999999996E-2</c:v>
                </c:pt>
                <c:pt idx="1481">
                  <c:v>8.9599999999999999E-2</c:v>
                </c:pt>
                <c:pt idx="1482">
                  <c:v>8.9800000000000005E-2</c:v>
                </c:pt>
                <c:pt idx="1483">
                  <c:v>8.9700000000000002E-2</c:v>
                </c:pt>
                <c:pt idx="1484">
                  <c:v>8.9200000000000002E-2</c:v>
                </c:pt>
                <c:pt idx="1485">
                  <c:v>8.9499999999999996E-2</c:v>
                </c:pt>
                <c:pt idx="1486">
                  <c:v>8.8999999999999996E-2</c:v>
                </c:pt>
                <c:pt idx="1487">
                  <c:v>8.9099999999999999E-2</c:v>
                </c:pt>
                <c:pt idx="1488">
                  <c:v>8.9700000000000002E-2</c:v>
                </c:pt>
                <c:pt idx="1489">
                  <c:v>8.9800000000000005E-2</c:v>
                </c:pt>
                <c:pt idx="1490">
                  <c:v>8.8999999999999996E-2</c:v>
                </c:pt>
                <c:pt idx="1491">
                  <c:v>8.8800000000000004E-2</c:v>
                </c:pt>
                <c:pt idx="1492">
                  <c:v>8.9099999999999999E-2</c:v>
                </c:pt>
                <c:pt idx="1493">
                  <c:v>8.9099999999999999E-2</c:v>
                </c:pt>
                <c:pt idx="1494">
                  <c:v>8.9099999999999999E-2</c:v>
                </c:pt>
                <c:pt idx="1495">
                  <c:v>8.8900000000000007E-2</c:v>
                </c:pt>
                <c:pt idx="1496">
                  <c:v>8.9099999999999999E-2</c:v>
                </c:pt>
                <c:pt idx="1497">
                  <c:v>8.8599999999999998E-2</c:v>
                </c:pt>
                <c:pt idx="1498">
                  <c:v>8.8200000000000001E-2</c:v>
                </c:pt>
                <c:pt idx="1499">
                  <c:v>8.7999999999999995E-2</c:v>
                </c:pt>
                <c:pt idx="1500">
                  <c:v>8.77E-2</c:v>
                </c:pt>
                <c:pt idx="1501">
                  <c:v>8.7599999999999997E-2</c:v>
                </c:pt>
                <c:pt idx="1502">
                  <c:v>8.77E-2</c:v>
                </c:pt>
                <c:pt idx="1503">
                  <c:v>8.77E-2</c:v>
                </c:pt>
                <c:pt idx="1504">
                  <c:v>8.7599999999999997E-2</c:v>
                </c:pt>
                <c:pt idx="1505">
                  <c:v>8.7400000000000005E-2</c:v>
                </c:pt>
                <c:pt idx="1506">
                  <c:v>8.72E-2</c:v>
                </c:pt>
                <c:pt idx="1507">
                  <c:v>8.6900000000000005E-2</c:v>
                </c:pt>
                <c:pt idx="1508">
                  <c:v>8.6999999999999994E-2</c:v>
                </c:pt>
                <c:pt idx="1509">
                  <c:v>8.6699999999999999E-2</c:v>
                </c:pt>
                <c:pt idx="1510">
                  <c:v>8.6699999999999999E-2</c:v>
                </c:pt>
                <c:pt idx="1511">
                  <c:v>8.6499999999999994E-2</c:v>
                </c:pt>
                <c:pt idx="1512">
                  <c:v>8.6400000000000005E-2</c:v>
                </c:pt>
                <c:pt idx="1513">
                  <c:v>8.6099999999999996E-2</c:v>
                </c:pt>
                <c:pt idx="1514">
                  <c:v>8.6099999999999996E-2</c:v>
                </c:pt>
                <c:pt idx="1515">
                  <c:v>8.5900000000000004E-2</c:v>
                </c:pt>
                <c:pt idx="1516">
                  <c:v>8.5999999999999993E-2</c:v>
                </c:pt>
                <c:pt idx="1517">
                  <c:v>8.6099999999999996E-2</c:v>
                </c:pt>
                <c:pt idx="1518">
                  <c:v>8.6300000000000002E-2</c:v>
                </c:pt>
                <c:pt idx="1519">
                  <c:v>8.6499999999999994E-2</c:v>
                </c:pt>
                <c:pt idx="1520">
                  <c:v>8.6599999999999996E-2</c:v>
                </c:pt>
                <c:pt idx="1521">
                  <c:v>8.6900000000000005E-2</c:v>
                </c:pt>
                <c:pt idx="1522">
                  <c:v>8.6499999999999994E-2</c:v>
                </c:pt>
                <c:pt idx="1523">
                  <c:v>8.72E-2</c:v>
                </c:pt>
                <c:pt idx="1524">
                  <c:v>8.6800000000000002E-2</c:v>
                </c:pt>
                <c:pt idx="1525">
                  <c:v>8.7099999999999997E-2</c:v>
                </c:pt>
                <c:pt idx="1526">
                  <c:v>8.7099999999999997E-2</c:v>
                </c:pt>
                <c:pt idx="1527">
                  <c:v>8.6900000000000005E-2</c:v>
                </c:pt>
                <c:pt idx="1528">
                  <c:v>8.6900000000000005E-2</c:v>
                </c:pt>
                <c:pt idx="1529">
                  <c:v>8.6900000000000005E-2</c:v>
                </c:pt>
                <c:pt idx="1530">
                  <c:v>8.9099999999999999E-2</c:v>
                </c:pt>
                <c:pt idx="1531">
                  <c:v>8.77E-2</c:v>
                </c:pt>
                <c:pt idx="1532">
                  <c:v>8.6800000000000002E-2</c:v>
                </c:pt>
                <c:pt idx="1533">
                  <c:v>8.6599999999999996E-2</c:v>
                </c:pt>
                <c:pt idx="1534">
                  <c:v>8.6300000000000002E-2</c:v>
                </c:pt>
                <c:pt idx="1535">
                  <c:v>8.6499999999999994E-2</c:v>
                </c:pt>
                <c:pt idx="1536">
                  <c:v>8.72E-2</c:v>
                </c:pt>
                <c:pt idx="1537">
                  <c:v>8.7300000000000003E-2</c:v>
                </c:pt>
                <c:pt idx="1538">
                  <c:v>8.7499999999999994E-2</c:v>
                </c:pt>
                <c:pt idx="1539">
                  <c:v>8.7300000000000003E-2</c:v>
                </c:pt>
                <c:pt idx="1540">
                  <c:v>8.7499999999999994E-2</c:v>
                </c:pt>
                <c:pt idx="1541">
                  <c:v>8.7400000000000005E-2</c:v>
                </c:pt>
                <c:pt idx="1542">
                  <c:v>8.7099999999999997E-2</c:v>
                </c:pt>
                <c:pt idx="1543">
                  <c:v>8.6599999999999996E-2</c:v>
                </c:pt>
                <c:pt idx="1544">
                  <c:v>8.6699999999999999E-2</c:v>
                </c:pt>
                <c:pt idx="1545">
                  <c:v>8.6699999999999999E-2</c:v>
                </c:pt>
                <c:pt idx="1546">
                  <c:v>8.6699999999999999E-2</c:v>
                </c:pt>
                <c:pt idx="1547">
                  <c:v>8.6900000000000005E-2</c:v>
                </c:pt>
                <c:pt idx="1548">
                  <c:v>8.6999999999999994E-2</c:v>
                </c:pt>
                <c:pt idx="1549">
                  <c:v>8.6599999999999996E-2</c:v>
                </c:pt>
                <c:pt idx="1550">
                  <c:v>8.7099999999999997E-2</c:v>
                </c:pt>
                <c:pt idx="1551">
                  <c:v>8.7400000000000005E-2</c:v>
                </c:pt>
                <c:pt idx="1552">
                  <c:v>8.7400000000000005E-2</c:v>
                </c:pt>
                <c:pt idx="1553">
                  <c:v>8.6900000000000005E-2</c:v>
                </c:pt>
                <c:pt idx="1554">
                  <c:v>8.6699999999999999E-2</c:v>
                </c:pt>
                <c:pt idx="1555">
                  <c:v>8.6999999999999994E-2</c:v>
                </c:pt>
                <c:pt idx="1556">
                  <c:v>8.6999999999999994E-2</c:v>
                </c:pt>
                <c:pt idx="1557">
                  <c:v>8.7099999999999997E-2</c:v>
                </c:pt>
                <c:pt idx="1558">
                  <c:v>8.6900000000000005E-2</c:v>
                </c:pt>
                <c:pt idx="1559">
                  <c:v>8.6999999999999994E-2</c:v>
                </c:pt>
                <c:pt idx="1560">
                  <c:v>8.7499999999999994E-2</c:v>
                </c:pt>
                <c:pt idx="1561">
                  <c:v>8.7499999999999994E-2</c:v>
                </c:pt>
                <c:pt idx="1562">
                  <c:v>8.77E-2</c:v>
                </c:pt>
                <c:pt idx="1563">
                  <c:v>8.8300000000000003E-2</c:v>
                </c:pt>
                <c:pt idx="1564">
                  <c:v>8.8499999999999995E-2</c:v>
                </c:pt>
                <c:pt idx="1565">
                  <c:v>8.8700000000000001E-2</c:v>
                </c:pt>
                <c:pt idx="1566">
                  <c:v>8.8599999999999998E-2</c:v>
                </c:pt>
                <c:pt idx="1567">
                  <c:v>8.8700000000000001E-2</c:v>
                </c:pt>
                <c:pt idx="1568">
                  <c:v>8.9099999999999999E-2</c:v>
                </c:pt>
                <c:pt idx="1569">
                  <c:v>8.9200000000000002E-2</c:v>
                </c:pt>
                <c:pt idx="1570">
                  <c:v>8.9599999999999999E-2</c:v>
                </c:pt>
                <c:pt idx="1571">
                  <c:v>8.9700000000000002E-2</c:v>
                </c:pt>
                <c:pt idx="1572">
                  <c:v>8.9099999999999999E-2</c:v>
                </c:pt>
                <c:pt idx="1573">
                  <c:v>8.8999999999999996E-2</c:v>
                </c:pt>
                <c:pt idx="1574">
                  <c:v>8.8999999999999996E-2</c:v>
                </c:pt>
                <c:pt idx="1575">
                  <c:v>8.9300000000000004E-2</c:v>
                </c:pt>
                <c:pt idx="1576">
                  <c:v>8.8900000000000007E-2</c:v>
                </c:pt>
                <c:pt idx="1577">
                  <c:v>8.9200000000000002E-2</c:v>
                </c:pt>
                <c:pt idx="1578">
                  <c:v>8.9800000000000005E-2</c:v>
                </c:pt>
                <c:pt idx="1579">
                  <c:v>8.9200000000000002E-2</c:v>
                </c:pt>
                <c:pt idx="1580">
                  <c:v>8.8300000000000003E-2</c:v>
                </c:pt>
                <c:pt idx="1581">
                  <c:v>8.8700000000000001E-2</c:v>
                </c:pt>
                <c:pt idx="1582">
                  <c:v>8.8300000000000003E-2</c:v>
                </c:pt>
                <c:pt idx="1583">
                  <c:v>8.8499999999999995E-2</c:v>
                </c:pt>
                <c:pt idx="1584">
                  <c:v>8.8999999999999996E-2</c:v>
                </c:pt>
                <c:pt idx="1585">
                  <c:v>8.8700000000000001E-2</c:v>
                </c:pt>
                <c:pt idx="1586">
                  <c:v>8.8400000000000006E-2</c:v>
                </c:pt>
                <c:pt idx="1587">
                  <c:v>8.8499999999999995E-2</c:v>
                </c:pt>
                <c:pt idx="1588">
                  <c:v>8.8200000000000001E-2</c:v>
                </c:pt>
                <c:pt idx="1589">
                  <c:v>8.8200000000000001E-2</c:v>
                </c:pt>
                <c:pt idx="1590">
                  <c:v>8.8700000000000001E-2</c:v>
                </c:pt>
                <c:pt idx="1591">
                  <c:v>8.8400000000000006E-2</c:v>
                </c:pt>
                <c:pt idx="1592">
                  <c:v>8.8800000000000004E-2</c:v>
                </c:pt>
                <c:pt idx="1593">
                  <c:v>8.8800000000000004E-2</c:v>
                </c:pt>
                <c:pt idx="1594">
                  <c:v>8.9099999999999999E-2</c:v>
                </c:pt>
                <c:pt idx="1595">
                  <c:v>8.9399999999999993E-2</c:v>
                </c:pt>
                <c:pt idx="1596">
                  <c:v>8.9099999999999999E-2</c:v>
                </c:pt>
                <c:pt idx="1597">
                  <c:v>8.8800000000000004E-2</c:v>
                </c:pt>
                <c:pt idx="1598">
                  <c:v>8.8300000000000003E-2</c:v>
                </c:pt>
                <c:pt idx="1599">
                  <c:v>8.8999999999999996E-2</c:v>
                </c:pt>
                <c:pt idx="1600">
                  <c:v>8.9300000000000004E-2</c:v>
                </c:pt>
                <c:pt idx="1601">
                  <c:v>8.9099999999999999E-2</c:v>
                </c:pt>
                <c:pt idx="1602">
                  <c:v>8.8800000000000004E-2</c:v>
                </c:pt>
                <c:pt idx="1603">
                  <c:v>8.9399999999999993E-2</c:v>
                </c:pt>
                <c:pt idx="1604">
                  <c:v>8.9099999999999999E-2</c:v>
                </c:pt>
                <c:pt idx="1605">
                  <c:v>8.9300000000000004E-2</c:v>
                </c:pt>
                <c:pt idx="1606">
                  <c:v>8.9399999999999993E-2</c:v>
                </c:pt>
                <c:pt idx="1607">
                  <c:v>8.9599999999999999E-2</c:v>
                </c:pt>
                <c:pt idx="1608">
                  <c:v>8.8700000000000001E-2</c:v>
                </c:pt>
                <c:pt idx="1609">
                  <c:v>8.8599999999999998E-2</c:v>
                </c:pt>
                <c:pt idx="1610">
                  <c:v>8.8599999999999998E-2</c:v>
                </c:pt>
                <c:pt idx="1611">
                  <c:v>8.8700000000000001E-2</c:v>
                </c:pt>
                <c:pt idx="1612">
                  <c:v>8.8800000000000004E-2</c:v>
                </c:pt>
                <c:pt idx="1613">
                  <c:v>8.8900000000000007E-2</c:v>
                </c:pt>
                <c:pt idx="1614">
                  <c:v>8.9399999999999993E-2</c:v>
                </c:pt>
                <c:pt idx="1615">
                  <c:v>8.9200000000000002E-2</c:v>
                </c:pt>
                <c:pt idx="1616">
                  <c:v>8.9200000000000002E-2</c:v>
                </c:pt>
                <c:pt idx="1617">
                  <c:v>8.8800000000000004E-2</c:v>
                </c:pt>
                <c:pt idx="1618">
                  <c:v>8.8400000000000006E-2</c:v>
                </c:pt>
                <c:pt idx="1619">
                  <c:v>8.8599999999999998E-2</c:v>
                </c:pt>
                <c:pt idx="1620">
                  <c:v>8.8800000000000004E-2</c:v>
                </c:pt>
                <c:pt idx="1621">
                  <c:v>8.8599999999999998E-2</c:v>
                </c:pt>
                <c:pt idx="1622">
                  <c:v>8.8999999999999996E-2</c:v>
                </c:pt>
                <c:pt idx="1623">
                  <c:v>8.9399999999999993E-2</c:v>
                </c:pt>
                <c:pt idx="1624">
                  <c:v>8.9300000000000004E-2</c:v>
                </c:pt>
                <c:pt idx="1625">
                  <c:v>8.9200000000000002E-2</c:v>
                </c:pt>
                <c:pt idx="1626">
                  <c:v>8.8999999999999996E-2</c:v>
                </c:pt>
                <c:pt idx="1627">
                  <c:v>8.9399999999999993E-2</c:v>
                </c:pt>
                <c:pt idx="1628">
                  <c:v>8.9499999999999996E-2</c:v>
                </c:pt>
                <c:pt idx="1629">
                  <c:v>8.9399999999999993E-2</c:v>
                </c:pt>
                <c:pt idx="1630">
                  <c:v>8.8900000000000007E-2</c:v>
                </c:pt>
                <c:pt idx="1631">
                  <c:v>8.9300000000000004E-2</c:v>
                </c:pt>
                <c:pt idx="1632">
                  <c:v>8.9599999999999999E-2</c:v>
                </c:pt>
                <c:pt idx="1633">
                  <c:v>9.0899999999999995E-2</c:v>
                </c:pt>
                <c:pt idx="1634">
                  <c:v>8.9300000000000004E-2</c:v>
                </c:pt>
                <c:pt idx="1635">
                  <c:v>8.9499999999999996E-2</c:v>
                </c:pt>
                <c:pt idx="1636">
                  <c:v>8.8999999999999996E-2</c:v>
                </c:pt>
                <c:pt idx="1637">
                  <c:v>8.8599999999999998E-2</c:v>
                </c:pt>
                <c:pt idx="1638">
                  <c:v>8.9800000000000005E-2</c:v>
                </c:pt>
                <c:pt idx="1639">
                  <c:v>8.8700000000000001E-2</c:v>
                </c:pt>
                <c:pt idx="1640">
                  <c:v>8.8599999999999998E-2</c:v>
                </c:pt>
                <c:pt idx="1641">
                  <c:v>8.8700000000000001E-2</c:v>
                </c:pt>
                <c:pt idx="1642">
                  <c:v>8.8900000000000007E-2</c:v>
                </c:pt>
                <c:pt idx="1643">
                  <c:v>8.8999999999999996E-2</c:v>
                </c:pt>
                <c:pt idx="1644">
                  <c:v>8.9399999999999993E-2</c:v>
                </c:pt>
                <c:pt idx="1645">
                  <c:v>8.9399999999999993E-2</c:v>
                </c:pt>
                <c:pt idx="1646">
                  <c:v>8.9200000000000002E-2</c:v>
                </c:pt>
                <c:pt idx="1647">
                  <c:v>8.9399999999999993E-2</c:v>
                </c:pt>
                <c:pt idx="1648">
                  <c:v>8.9200000000000002E-2</c:v>
                </c:pt>
                <c:pt idx="1649">
                  <c:v>8.9099999999999999E-2</c:v>
                </c:pt>
                <c:pt idx="1650">
                  <c:v>8.9099999999999999E-2</c:v>
                </c:pt>
                <c:pt idx="1651">
                  <c:v>8.9099999999999999E-2</c:v>
                </c:pt>
                <c:pt idx="1652">
                  <c:v>8.8900000000000007E-2</c:v>
                </c:pt>
                <c:pt idx="1653">
                  <c:v>8.8800000000000004E-2</c:v>
                </c:pt>
                <c:pt idx="1654">
                  <c:v>8.8700000000000001E-2</c:v>
                </c:pt>
                <c:pt idx="1655">
                  <c:v>8.8499999999999995E-2</c:v>
                </c:pt>
                <c:pt idx="1656">
                  <c:v>8.8499999999999995E-2</c:v>
                </c:pt>
                <c:pt idx="1657">
                  <c:v>8.8499999999999995E-2</c:v>
                </c:pt>
                <c:pt idx="1658">
                  <c:v>8.7999999999999995E-2</c:v>
                </c:pt>
                <c:pt idx="1659">
                  <c:v>8.7999999999999995E-2</c:v>
                </c:pt>
                <c:pt idx="1660">
                  <c:v>8.8599999999999998E-2</c:v>
                </c:pt>
                <c:pt idx="1661">
                  <c:v>8.8400000000000006E-2</c:v>
                </c:pt>
                <c:pt idx="1662">
                  <c:v>8.8599999999999998E-2</c:v>
                </c:pt>
                <c:pt idx="1663">
                  <c:v>8.8800000000000004E-2</c:v>
                </c:pt>
                <c:pt idx="1664">
                  <c:v>8.8599999999999998E-2</c:v>
                </c:pt>
                <c:pt idx="1665">
                  <c:v>8.8499999999999995E-2</c:v>
                </c:pt>
                <c:pt idx="1666">
                  <c:v>8.8300000000000003E-2</c:v>
                </c:pt>
                <c:pt idx="1667">
                  <c:v>8.7999999999999995E-2</c:v>
                </c:pt>
                <c:pt idx="1668">
                  <c:v>8.77E-2</c:v>
                </c:pt>
                <c:pt idx="1669">
                  <c:v>8.8200000000000001E-2</c:v>
                </c:pt>
                <c:pt idx="1670">
                  <c:v>8.7499999999999994E-2</c:v>
                </c:pt>
                <c:pt idx="1671">
                  <c:v>8.7400000000000005E-2</c:v>
                </c:pt>
                <c:pt idx="1672">
                  <c:v>8.77E-2</c:v>
                </c:pt>
                <c:pt idx="1673">
                  <c:v>8.77E-2</c:v>
                </c:pt>
                <c:pt idx="1674">
                  <c:v>8.7800000000000003E-2</c:v>
                </c:pt>
                <c:pt idx="1675">
                  <c:v>8.8099999999999998E-2</c:v>
                </c:pt>
                <c:pt idx="1676">
                  <c:v>8.7499999999999994E-2</c:v>
                </c:pt>
                <c:pt idx="1677">
                  <c:v>8.7800000000000003E-2</c:v>
                </c:pt>
                <c:pt idx="1678">
                  <c:v>8.7900000000000006E-2</c:v>
                </c:pt>
                <c:pt idx="1679">
                  <c:v>8.8099999999999998E-2</c:v>
                </c:pt>
                <c:pt idx="1680">
                  <c:v>8.8200000000000001E-2</c:v>
                </c:pt>
                <c:pt idx="1681">
                  <c:v>8.8499999999999995E-2</c:v>
                </c:pt>
                <c:pt idx="1682">
                  <c:v>8.8700000000000001E-2</c:v>
                </c:pt>
                <c:pt idx="1683">
                  <c:v>8.8200000000000001E-2</c:v>
                </c:pt>
                <c:pt idx="1684">
                  <c:v>8.7999999999999995E-2</c:v>
                </c:pt>
                <c:pt idx="1685">
                  <c:v>8.7599999999999997E-2</c:v>
                </c:pt>
                <c:pt idx="1686">
                  <c:v>8.7499999999999994E-2</c:v>
                </c:pt>
                <c:pt idx="1687">
                  <c:v>8.72E-2</c:v>
                </c:pt>
                <c:pt idx="1688">
                  <c:v>8.7599999999999997E-2</c:v>
                </c:pt>
                <c:pt idx="1689">
                  <c:v>8.7800000000000003E-2</c:v>
                </c:pt>
                <c:pt idx="1690">
                  <c:v>8.77E-2</c:v>
                </c:pt>
                <c:pt idx="1691">
                  <c:v>8.7499999999999994E-2</c:v>
                </c:pt>
                <c:pt idx="1692">
                  <c:v>8.7599999999999997E-2</c:v>
                </c:pt>
                <c:pt idx="1693">
                  <c:v>8.7800000000000003E-2</c:v>
                </c:pt>
                <c:pt idx="1694">
                  <c:v>8.7900000000000006E-2</c:v>
                </c:pt>
                <c:pt idx="1695">
                  <c:v>8.8099999999999998E-2</c:v>
                </c:pt>
                <c:pt idx="1696">
                  <c:v>8.8499999999999995E-2</c:v>
                </c:pt>
                <c:pt idx="1697">
                  <c:v>8.8499999999999995E-2</c:v>
                </c:pt>
                <c:pt idx="1698">
                  <c:v>8.77E-2</c:v>
                </c:pt>
                <c:pt idx="1699">
                  <c:v>8.7599999999999997E-2</c:v>
                </c:pt>
                <c:pt idx="1700">
                  <c:v>8.8599999999999998E-2</c:v>
                </c:pt>
                <c:pt idx="1701">
                  <c:v>8.7400000000000005E-2</c:v>
                </c:pt>
                <c:pt idx="1702">
                  <c:v>8.77E-2</c:v>
                </c:pt>
                <c:pt idx="1703">
                  <c:v>8.7599999999999997E-2</c:v>
                </c:pt>
                <c:pt idx="1704">
                  <c:v>8.7599999999999997E-2</c:v>
                </c:pt>
                <c:pt idx="1705">
                  <c:v>8.8700000000000001E-2</c:v>
                </c:pt>
                <c:pt idx="1706">
                  <c:v>8.7999999999999995E-2</c:v>
                </c:pt>
                <c:pt idx="1707">
                  <c:v>8.7499999999999994E-2</c:v>
                </c:pt>
                <c:pt idx="1708">
                  <c:v>8.9499999999999996E-2</c:v>
                </c:pt>
                <c:pt idx="1709">
                  <c:v>8.72E-2</c:v>
                </c:pt>
                <c:pt idx="1710">
                  <c:v>8.7099999999999997E-2</c:v>
                </c:pt>
                <c:pt idx="1711">
                  <c:v>8.77E-2</c:v>
                </c:pt>
                <c:pt idx="1712">
                  <c:v>8.9200000000000002E-2</c:v>
                </c:pt>
                <c:pt idx="1713">
                  <c:v>8.72E-2</c:v>
                </c:pt>
                <c:pt idx="1714">
                  <c:v>8.6900000000000005E-2</c:v>
                </c:pt>
                <c:pt idx="1715">
                  <c:v>8.7099999999999997E-2</c:v>
                </c:pt>
                <c:pt idx="1716">
                  <c:v>8.6999999999999994E-2</c:v>
                </c:pt>
                <c:pt idx="1717">
                  <c:v>8.6699999999999999E-2</c:v>
                </c:pt>
                <c:pt idx="1718">
                  <c:v>8.6800000000000002E-2</c:v>
                </c:pt>
                <c:pt idx="1719">
                  <c:v>8.6900000000000005E-2</c:v>
                </c:pt>
                <c:pt idx="1720">
                  <c:v>8.7499999999999994E-2</c:v>
                </c:pt>
                <c:pt idx="1721">
                  <c:v>8.7400000000000005E-2</c:v>
                </c:pt>
                <c:pt idx="1722">
                  <c:v>8.6999999999999994E-2</c:v>
                </c:pt>
                <c:pt idx="1723">
                  <c:v>8.7499999999999994E-2</c:v>
                </c:pt>
                <c:pt idx="1724">
                  <c:v>8.7999999999999995E-2</c:v>
                </c:pt>
                <c:pt idx="1725">
                  <c:v>8.77E-2</c:v>
                </c:pt>
                <c:pt idx="1726">
                  <c:v>8.7499999999999994E-2</c:v>
                </c:pt>
                <c:pt idx="1727">
                  <c:v>8.7300000000000003E-2</c:v>
                </c:pt>
                <c:pt idx="1728">
                  <c:v>8.6800000000000002E-2</c:v>
                </c:pt>
                <c:pt idx="1729">
                  <c:v>8.8400000000000006E-2</c:v>
                </c:pt>
                <c:pt idx="1730">
                  <c:v>8.6900000000000005E-2</c:v>
                </c:pt>
                <c:pt idx="1731">
                  <c:v>8.6999999999999994E-2</c:v>
                </c:pt>
                <c:pt idx="1732">
                  <c:v>8.72E-2</c:v>
                </c:pt>
                <c:pt idx="1733">
                  <c:v>8.6699999999999999E-2</c:v>
                </c:pt>
                <c:pt idx="1734">
                  <c:v>8.6699999999999999E-2</c:v>
                </c:pt>
                <c:pt idx="1735">
                  <c:v>8.6599999999999996E-2</c:v>
                </c:pt>
                <c:pt idx="1736">
                  <c:v>8.8300000000000003E-2</c:v>
                </c:pt>
                <c:pt idx="1737">
                  <c:v>8.6800000000000002E-2</c:v>
                </c:pt>
                <c:pt idx="1738">
                  <c:v>8.6699999999999999E-2</c:v>
                </c:pt>
                <c:pt idx="1739">
                  <c:v>8.6599999999999996E-2</c:v>
                </c:pt>
                <c:pt idx="1740">
                  <c:v>8.7099999999999997E-2</c:v>
                </c:pt>
                <c:pt idx="1741">
                  <c:v>8.6900000000000005E-2</c:v>
                </c:pt>
                <c:pt idx="1742">
                  <c:v>8.7099999999999997E-2</c:v>
                </c:pt>
                <c:pt idx="1743">
                  <c:v>8.7300000000000003E-2</c:v>
                </c:pt>
                <c:pt idx="1744">
                  <c:v>8.6800000000000002E-2</c:v>
                </c:pt>
                <c:pt idx="1745">
                  <c:v>8.6999999999999994E-2</c:v>
                </c:pt>
                <c:pt idx="1746">
                  <c:v>8.6800000000000002E-2</c:v>
                </c:pt>
                <c:pt idx="1747">
                  <c:v>8.6999999999999994E-2</c:v>
                </c:pt>
                <c:pt idx="1748">
                  <c:v>8.6900000000000005E-2</c:v>
                </c:pt>
                <c:pt idx="1749">
                  <c:v>8.6699999999999999E-2</c:v>
                </c:pt>
                <c:pt idx="1750">
                  <c:v>8.6499999999999994E-2</c:v>
                </c:pt>
                <c:pt idx="1751">
                  <c:v>8.6499999999999994E-2</c:v>
                </c:pt>
                <c:pt idx="1752">
                  <c:v>8.6699999999999999E-2</c:v>
                </c:pt>
                <c:pt idx="1753">
                  <c:v>8.6800000000000002E-2</c:v>
                </c:pt>
                <c:pt idx="1754">
                  <c:v>8.7400000000000005E-2</c:v>
                </c:pt>
                <c:pt idx="1755">
                  <c:v>8.7099999999999997E-2</c:v>
                </c:pt>
                <c:pt idx="1756">
                  <c:v>8.6599999999999996E-2</c:v>
                </c:pt>
                <c:pt idx="1757">
                  <c:v>8.6699999999999999E-2</c:v>
                </c:pt>
                <c:pt idx="1758">
                  <c:v>8.6199999999999999E-2</c:v>
                </c:pt>
                <c:pt idx="1759">
                  <c:v>8.6099999999999996E-2</c:v>
                </c:pt>
                <c:pt idx="1760">
                  <c:v>8.6099999999999996E-2</c:v>
                </c:pt>
                <c:pt idx="1761">
                  <c:v>8.6199999999999999E-2</c:v>
                </c:pt>
                <c:pt idx="1762">
                  <c:v>8.6499999999999994E-2</c:v>
                </c:pt>
                <c:pt idx="1763">
                  <c:v>8.6900000000000005E-2</c:v>
                </c:pt>
                <c:pt idx="1764">
                  <c:v>8.7300000000000003E-2</c:v>
                </c:pt>
                <c:pt idx="1765">
                  <c:v>8.6099999999999996E-2</c:v>
                </c:pt>
                <c:pt idx="1766">
                  <c:v>8.6499999999999994E-2</c:v>
                </c:pt>
                <c:pt idx="1767">
                  <c:v>8.6599999999999996E-2</c:v>
                </c:pt>
                <c:pt idx="1768">
                  <c:v>8.6599999999999996E-2</c:v>
                </c:pt>
                <c:pt idx="1769">
                  <c:v>8.6900000000000005E-2</c:v>
                </c:pt>
                <c:pt idx="1770">
                  <c:v>8.6699999999999999E-2</c:v>
                </c:pt>
                <c:pt idx="1771">
                  <c:v>8.6499999999999994E-2</c:v>
                </c:pt>
                <c:pt idx="1772">
                  <c:v>8.6300000000000002E-2</c:v>
                </c:pt>
                <c:pt idx="1773">
                  <c:v>8.6400000000000005E-2</c:v>
                </c:pt>
                <c:pt idx="1774">
                  <c:v>8.6300000000000002E-2</c:v>
                </c:pt>
                <c:pt idx="1775">
                  <c:v>8.6499999999999994E-2</c:v>
                </c:pt>
                <c:pt idx="1776">
                  <c:v>8.6199999999999999E-2</c:v>
                </c:pt>
                <c:pt idx="1777">
                  <c:v>8.5900000000000004E-2</c:v>
                </c:pt>
                <c:pt idx="1778">
                  <c:v>8.5999999999999993E-2</c:v>
                </c:pt>
                <c:pt idx="1779">
                  <c:v>8.6099999999999996E-2</c:v>
                </c:pt>
                <c:pt idx="1780">
                  <c:v>8.5999999999999993E-2</c:v>
                </c:pt>
                <c:pt idx="1781">
                  <c:v>8.6300000000000002E-2</c:v>
                </c:pt>
                <c:pt idx="1782">
                  <c:v>8.6599999999999996E-2</c:v>
                </c:pt>
                <c:pt idx="1783">
                  <c:v>8.6999999999999994E-2</c:v>
                </c:pt>
                <c:pt idx="1784">
                  <c:v>8.72E-2</c:v>
                </c:pt>
                <c:pt idx="1785">
                  <c:v>8.7099999999999997E-2</c:v>
                </c:pt>
                <c:pt idx="1786">
                  <c:v>8.9599999999999999E-2</c:v>
                </c:pt>
                <c:pt idx="1787">
                  <c:v>8.7400000000000005E-2</c:v>
                </c:pt>
                <c:pt idx="1788">
                  <c:v>8.7300000000000003E-2</c:v>
                </c:pt>
                <c:pt idx="1789">
                  <c:v>8.7300000000000003E-2</c:v>
                </c:pt>
                <c:pt idx="1790">
                  <c:v>8.7499999999999994E-2</c:v>
                </c:pt>
                <c:pt idx="1791">
                  <c:v>8.7400000000000005E-2</c:v>
                </c:pt>
                <c:pt idx="1792">
                  <c:v>8.7499999999999994E-2</c:v>
                </c:pt>
                <c:pt idx="1793">
                  <c:v>8.7300000000000003E-2</c:v>
                </c:pt>
                <c:pt idx="1794">
                  <c:v>8.6900000000000005E-2</c:v>
                </c:pt>
                <c:pt idx="1795">
                  <c:v>8.7300000000000003E-2</c:v>
                </c:pt>
                <c:pt idx="1796">
                  <c:v>8.7499999999999994E-2</c:v>
                </c:pt>
                <c:pt idx="1797">
                  <c:v>8.7800000000000003E-2</c:v>
                </c:pt>
                <c:pt idx="1798">
                  <c:v>8.72E-2</c:v>
                </c:pt>
                <c:pt idx="1799">
                  <c:v>8.7099999999999997E-2</c:v>
                </c:pt>
                <c:pt idx="1800">
                  <c:v>8.7300000000000003E-2</c:v>
                </c:pt>
                <c:pt idx="1801">
                  <c:v>8.7400000000000005E-2</c:v>
                </c:pt>
                <c:pt idx="1802">
                  <c:v>8.7300000000000003E-2</c:v>
                </c:pt>
                <c:pt idx="1803">
                  <c:v>8.7400000000000005E-2</c:v>
                </c:pt>
                <c:pt idx="1804">
                  <c:v>8.7400000000000005E-2</c:v>
                </c:pt>
                <c:pt idx="1805">
                  <c:v>8.7499999999999994E-2</c:v>
                </c:pt>
                <c:pt idx="1806">
                  <c:v>8.7400000000000005E-2</c:v>
                </c:pt>
                <c:pt idx="1807">
                  <c:v>8.7499999999999994E-2</c:v>
                </c:pt>
                <c:pt idx="1808">
                  <c:v>8.7099999999999997E-2</c:v>
                </c:pt>
                <c:pt idx="1809">
                  <c:v>8.7400000000000005E-2</c:v>
                </c:pt>
                <c:pt idx="1810">
                  <c:v>8.7499999999999994E-2</c:v>
                </c:pt>
                <c:pt idx="1811">
                  <c:v>8.7800000000000003E-2</c:v>
                </c:pt>
                <c:pt idx="1812">
                  <c:v>8.7599999999999997E-2</c:v>
                </c:pt>
                <c:pt idx="1813">
                  <c:v>8.7800000000000003E-2</c:v>
                </c:pt>
                <c:pt idx="1814">
                  <c:v>8.7499999999999994E-2</c:v>
                </c:pt>
                <c:pt idx="1815">
                  <c:v>8.7599999999999997E-2</c:v>
                </c:pt>
                <c:pt idx="1816">
                  <c:v>8.7900000000000006E-2</c:v>
                </c:pt>
                <c:pt idx="1817">
                  <c:v>8.7400000000000005E-2</c:v>
                </c:pt>
                <c:pt idx="1818">
                  <c:v>8.7400000000000005E-2</c:v>
                </c:pt>
                <c:pt idx="1819">
                  <c:v>8.7400000000000005E-2</c:v>
                </c:pt>
                <c:pt idx="1820">
                  <c:v>8.7300000000000003E-2</c:v>
                </c:pt>
                <c:pt idx="1821">
                  <c:v>8.7499999999999994E-2</c:v>
                </c:pt>
                <c:pt idx="1822">
                  <c:v>8.7900000000000006E-2</c:v>
                </c:pt>
                <c:pt idx="1823">
                  <c:v>8.7999999999999995E-2</c:v>
                </c:pt>
                <c:pt idx="1824">
                  <c:v>8.7800000000000003E-2</c:v>
                </c:pt>
                <c:pt idx="1825">
                  <c:v>8.7800000000000003E-2</c:v>
                </c:pt>
                <c:pt idx="1826">
                  <c:v>8.7400000000000005E-2</c:v>
                </c:pt>
                <c:pt idx="1827">
                  <c:v>8.7300000000000003E-2</c:v>
                </c:pt>
                <c:pt idx="1828">
                  <c:v>8.7099999999999997E-2</c:v>
                </c:pt>
                <c:pt idx="1829">
                  <c:v>8.6800000000000002E-2</c:v>
                </c:pt>
                <c:pt idx="1830">
                  <c:v>8.7099999999999997E-2</c:v>
                </c:pt>
                <c:pt idx="1831">
                  <c:v>8.7300000000000003E-2</c:v>
                </c:pt>
                <c:pt idx="1832">
                  <c:v>8.7400000000000005E-2</c:v>
                </c:pt>
                <c:pt idx="1833">
                  <c:v>8.7599999999999997E-2</c:v>
                </c:pt>
                <c:pt idx="1834">
                  <c:v>8.72E-2</c:v>
                </c:pt>
                <c:pt idx="1835">
                  <c:v>8.7099999999999997E-2</c:v>
                </c:pt>
                <c:pt idx="1836">
                  <c:v>8.6800000000000002E-2</c:v>
                </c:pt>
                <c:pt idx="1837">
                  <c:v>8.6699999999999999E-2</c:v>
                </c:pt>
                <c:pt idx="1838">
                  <c:v>8.7300000000000003E-2</c:v>
                </c:pt>
                <c:pt idx="1839">
                  <c:v>8.7300000000000003E-2</c:v>
                </c:pt>
                <c:pt idx="1840">
                  <c:v>8.72E-2</c:v>
                </c:pt>
                <c:pt idx="1841">
                  <c:v>8.6900000000000005E-2</c:v>
                </c:pt>
                <c:pt idx="1842">
                  <c:v>8.6499999999999994E-2</c:v>
                </c:pt>
                <c:pt idx="1843">
                  <c:v>8.7099999999999997E-2</c:v>
                </c:pt>
                <c:pt idx="1844">
                  <c:v>8.6400000000000005E-2</c:v>
                </c:pt>
                <c:pt idx="1845">
                  <c:v>8.7599999999999997E-2</c:v>
                </c:pt>
                <c:pt idx="1846">
                  <c:v>8.7900000000000006E-2</c:v>
                </c:pt>
                <c:pt idx="1847">
                  <c:v>8.6999999999999994E-2</c:v>
                </c:pt>
                <c:pt idx="1848">
                  <c:v>8.6900000000000005E-2</c:v>
                </c:pt>
                <c:pt idx="1849">
                  <c:v>8.6499999999999994E-2</c:v>
                </c:pt>
                <c:pt idx="1850">
                  <c:v>8.6699999999999999E-2</c:v>
                </c:pt>
                <c:pt idx="1851">
                  <c:v>8.7099999999999997E-2</c:v>
                </c:pt>
                <c:pt idx="1852">
                  <c:v>8.6900000000000005E-2</c:v>
                </c:pt>
                <c:pt idx="1853">
                  <c:v>8.6900000000000005E-2</c:v>
                </c:pt>
                <c:pt idx="1854">
                  <c:v>8.7099999999999997E-2</c:v>
                </c:pt>
                <c:pt idx="1855">
                  <c:v>8.6900000000000005E-2</c:v>
                </c:pt>
                <c:pt idx="1856">
                  <c:v>8.6900000000000005E-2</c:v>
                </c:pt>
                <c:pt idx="1857">
                  <c:v>8.7300000000000003E-2</c:v>
                </c:pt>
                <c:pt idx="1858">
                  <c:v>8.6699999999999999E-2</c:v>
                </c:pt>
                <c:pt idx="1859">
                  <c:v>8.7099999999999997E-2</c:v>
                </c:pt>
                <c:pt idx="1860">
                  <c:v>8.6999999999999994E-2</c:v>
                </c:pt>
                <c:pt idx="1861">
                  <c:v>8.7099999999999997E-2</c:v>
                </c:pt>
                <c:pt idx="1862">
                  <c:v>8.7300000000000003E-2</c:v>
                </c:pt>
                <c:pt idx="1863">
                  <c:v>8.7300000000000003E-2</c:v>
                </c:pt>
                <c:pt idx="1864">
                  <c:v>8.6900000000000005E-2</c:v>
                </c:pt>
                <c:pt idx="1865">
                  <c:v>8.7099999999999997E-2</c:v>
                </c:pt>
                <c:pt idx="1866">
                  <c:v>8.6900000000000005E-2</c:v>
                </c:pt>
                <c:pt idx="1867">
                  <c:v>8.72E-2</c:v>
                </c:pt>
                <c:pt idx="1868">
                  <c:v>8.7099999999999997E-2</c:v>
                </c:pt>
                <c:pt idx="1869">
                  <c:v>8.72E-2</c:v>
                </c:pt>
                <c:pt idx="1870">
                  <c:v>8.6900000000000005E-2</c:v>
                </c:pt>
                <c:pt idx="1871">
                  <c:v>8.6999999999999994E-2</c:v>
                </c:pt>
                <c:pt idx="1872">
                  <c:v>8.6999999999999994E-2</c:v>
                </c:pt>
                <c:pt idx="1873">
                  <c:v>8.6999999999999994E-2</c:v>
                </c:pt>
                <c:pt idx="1874">
                  <c:v>8.6800000000000002E-2</c:v>
                </c:pt>
                <c:pt idx="1875">
                  <c:v>8.6599999999999996E-2</c:v>
                </c:pt>
                <c:pt idx="1876">
                  <c:v>8.6400000000000005E-2</c:v>
                </c:pt>
                <c:pt idx="1877">
                  <c:v>8.6599999999999996E-2</c:v>
                </c:pt>
                <c:pt idx="1878">
                  <c:v>8.6800000000000002E-2</c:v>
                </c:pt>
                <c:pt idx="1879">
                  <c:v>8.6499999999999994E-2</c:v>
                </c:pt>
                <c:pt idx="1880">
                  <c:v>8.6599999999999996E-2</c:v>
                </c:pt>
                <c:pt idx="1881">
                  <c:v>8.6699999999999999E-2</c:v>
                </c:pt>
                <c:pt idx="1882">
                  <c:v>8.6499999999999994E-2</c:v>
                </c:pt>
                <c:pt idx="1883">
                  <c:v>8.6199999999999999E-2</c:v>
                </c:pt>
                <c:pt idx="1884">
                  <c:v>8.6199999999999999E-2</c:v>
                </c:pt>
                <c:pt idx="1885">
                  <c:v>8.6300000000000002E-2</c:v>
                </c:pt>
                <c:pt idx="1886">
                  <c:v>8.6199999999999999E-2</c:v>
                </c:pt>
                <c:pt idx="1887">
                  <c:v>8.5800000000000001E-2</c:v>
                </c:pt>
                <c:pt idx="1888">
                  <c:v>8.5699999999999998E-2</c:v>
                </c:pt>
                <c:pt idx="1889">
                  <c:v>8.5699999999999998E-2</c:v>
                </c:pt>
                <c:pt idx="1890">
                  <c:v>8.6199999999999999E-2</c:v>
                </c:pt>
                <c:pt idx="1891">
                  <c:v>8.5400000000000004E-2</c:v>
                </c:pt>
                <c:pt idx="1892">
                  <c:v>8.5300000000000001E-2</c:v>
                </c:pt>
                <c:pt idx="1893">
                  <c:v>8.5599999999999996E-2</c:v>
                </c:pt>
                <c:pt idx="1894">
                  <c:v>8.5400000000000004E-2</c:v>
                </c:pt>
                <c:pt idx="1895">
                  <c:v>8.5900000000000004E-2</c:v>
                </c:pt>
                <c:pt idx="1896">
                  <c:v>8.5800000000000001E-2</c:v>
                </c:pt>
                <c:pt idx="1897">
                  <c:v>8.5699999999999998E-2</c:v>
                </c:pt>
                <c:pt idx="1898">
                  <c:v>8.5500000000000007E-2</c:v>
                </c:pt>
                <c:pt idx="1899">
                  <c:v>8.5199999999999998E-2</c:v>
                </c:pt>
                <c:pt idx="1900">
                  <c:v>8.5400000000000004E-2</c:v>
                </c:pt>
                <c:pt idx="1901">
                  <c:v>8.5500000000000007E-2</c:v>
                </c:pt>
                <c:pt idx="1902">
                  <c:v>8.5400000000000004E-2</c:v>
                </c:pt>
                <c:pt idx="1903">
                  <c:v>8.5300000000000001E-2</c:v>
                </c:pt>
                <c:pt idx="1904">
                  <c:v>8.5699999999999998E-2</c:v>
                </c:pt>
                <c:pt idx="1905">
                  <c:v>8.5599999999999996E-2</c:v>
                </c:pt>
                <c:pt idx="1906">
                  <c:v>8.5800000000000001E-2</c:v>
                </c:pt>
                <c:pt idx="1907">
                  <c:v>8.6099999999999996E-2</c:v>
                </c:pt>
                <c:pt idx="1908">
                  <c:v>8.6499999999999994E-2</c:v>
                </c:pt>
                <c:pt idx="1909">
                  <c:v>8.5900000000000004E-2</c:v>
                </c:pt>
                <c:pt idx="1910">
                  <c:v>8.5699999999999998E-2</c:v>
                </c:pt>
                <c:pt idx="1911">
                  <c:v>8.5800000000000001E-2</c:v>
                </c:pt>
                <c:pt idx="1912">
                  <c:v>8.5199999999999998E-2</c:v>
                </c:pt>
                <c:pt idx="1913">
                  <c:v>8.5400000000000004E-2</c:v>
                </c:pt>
                <c:pt idx="1914">
                  <c:v>8.5599999999999996E-2</c:v>
                </c:pt>
                <c:pt idx="1915">
                  <c:v>8.6400000000000005E-2</c:v>
                </c:pt>
                <c:pt idx="1916">
                  <c:v>8.6199999999999999E-2</c:v>
                </c:pt>
                <c:pt idx="1917">
                  <c:v>8.5300000000000001E-2</c:v>
                </c:pt>
                <c:pt idx="1918">
                  <c:v>8.5699999999999998E-2</c:v>
                </c:pt>
                <c:pt idx="1919">
                  <c:v>8.5599999999999996E-2</c:v>
                </c:pt>
                <c:pt idx="1920">
                  <c:v>8.5400000000000004E-2</c:v>
                </c:pt>
                <c:pt idx="1921">
                  <c:v>8.5199999999999998E-2</c:v>
                </c:pt>
                <c:pt idx="1922">
                  <c:v>8.5199999999999998E-2</c:v>
                </c:pt>
                <c:pt idx="1923">
                  <c:v>8.5099999999999995E-2</c:v>
                </c:pt>
                <c:pt idx="1924">
                  <c:v>8.5400000000000004E-2</c:v>
                </c:pt>
                <c:pt idx="1925">
                  <c:v>8.5500000000000007E-2</c:v>
                </c:pt>
                <c:pt idx="1926">
                  <c:v>8.5000000000000006E-2</c:v>
                </c:pt>
                <c:pt idx="1927">
                  <c:v>8.4900000000000003E-2</c:v>
                </c:pt>
                <c:pt idx="1928">
                  <c:v>8.5000000000000006E-2</c:v>
                </c:pt>
                <c:pt idx="1929">
                  <c:v>8.5599999999999996E-2</c:v>
                </c:pt>
                <c:pt idx="1930">
                  <c:v>8.5800000000000001E-2</c:v>
                </c:pt>
                <c:pt idx="1931">
                  <c:v>8.5400000000000004E-2</c:v>
                </c:pt>
                <c:pt idx="1932">
                  <c:v>8.5599999999999996E-2</c:v>
                </c:pt>
                <c:pt idx="1933">
                  <c:v>8.5000000000000006E-2</c:v>
                </c:pt>
                <c:pt idx="1934">
                  <c:v>8.5099999999999995E-2</c:v>
                </c:pt>
                <c:pt idx="1935">
                  <c:v>8.5300000000000001E-2</c:v>
                </c:pt>
                <c:pt idx="1936">
                  <c:v>8.5099999999999995E-2</c:v>
                </c:pt>
                <c:pt idx="1937">
                  <c:v>8.5099999999999995E-2</c:v>
                </c:pt>
                <c:pt idx="1938">
                  <c:v>8.5199999999999998E-2</c:v>
                </c:pt>
                <c:pt idx="1939">
                  <c:v>8.5300000000000001E-2</c:v>
                </c:pt>
                <c:pt idx="1940">
                  <c:v>8.5599999999999996E-2</c:v>
                </c:pt>
                <c:pt idx="1941">
                  <c:v>8.5300000000000001E-2</c:v>
                </c:pt>
                <c:pt idx="1942">
                  <c:v>8.5599999999999996E-2</c:v>
                </c:pt>
                <c:pt idx="1943">
                  <c:v>8.5699999999999998E-2</c:v>
                </c:pt>
                <c:pt idx="1944">
                  <c:v>8.5900000000000004E-2</c:v>
                </c:pt>
                <c:pt idx="1945">
                  <c:v>8.5999999999999993E-2</c:v>
                </c:pt>
                <c:pt idx="1946">
                  <c:v>8.5999999999999993E-2</c:v>
                </c:pt>
                <c:pt idx="1947">
                  <c:v>8.6099999999999996E-2</c:v>
                </c:pt>
                <c:pt idx="1948">
                  <c:v>8.5800000000000001E-2</c:v>
                </c:pt>
                <c:pt idx="1949">
                  <c:v>8.5800000000000001E-2</c:v>
                </c:pt>
                <c:pt idx="1950">
                  <c:v>8.6300000000000002E-2</c:v>
                </c:pt>
                <c:pt idx="1951">
                  <c:v>8.6300000000000002E-2</c:v>
                </c:pt>
                <c:pt idx="1952">
                  <c:v>8.6400000000000005E-2</c:v>
                </c:pt>
                <c:pt idx="1953">
                  <c:v>8.5999999999999993E-2</c:v>
                </c:pt>
                <c:pt idx="1954">
                  <c:v>8.5999999999999993E-2</c:v>
                </c:pt>
                <c:pt idx="1955">
                  <c:v>8.6199999999999999E-2</c:v>
                </c:pt>
                <c:pt idx="1956">
                  <c:v>8.6300000000000002E-2</c:v>
                </c:pt>
                <c:pt idx="1957">
                  <c:v>8.6199999999999999E-2</c:v>
                </c:pt>
                <c:pt idx="1958">
                  <c:v>8.6099999999999996E-2</c:v>
                </c:pt>
                <c:pt idx="1959">
                  <c:v>8.5500000000000007E-2</c:v>
                </c:pt>
                <c:pt idx="1960">
                  <c:v>8.5599999999999996E-2</c:v>
                </c:pt>
                <c:pt idx="1961">
                  <c:v>8.5800000000000001E-2</c:v>
                </c:pt>
                <c:pt idx="1962">
                  <c:v>8.5699999999999998E-2</c:v>
                </c:pt>
                <c:pt idx="1963">
                  <c:v>8.5800000000000001E-2</c:v>
                </c:pt>
                <c:pt idx="1964">
                  <c:v>8.5300000000000001E-2</c:v>
                </c:pt>
                <c:pt idx="1965">
                  <c:v>8.5400000000000004E-2</c:v>
                </c:pt>
                <c:pt idx="1966">
                  <c:v>8.5400000000000004E-2</c:v>
                </c:pt>
                <c:pt idx="1967">
                  <c:v>8.5500000000000007E-2</c:v>
                </c:pt>
                <c:pt idx="1968">
                  <c:v>8.5800000000000001E-2</c:v>
                </c:pt>
                <c:pt idx="1969">
                  <c:v>8.5900000000000004E-2</c:v>
                </c:pt>
                <c:pt idx="1970">
                  <c:v>8.5500000000000007E-2</c:v>
                </c:pt>
                <c:pt idx="1971">
                  <c:v>8.5400000000000004E-2</c:v>
                </c:pt>
                <c:pt idx="1972">
                  <c:v>8.5500000000000007E-2</c:v>
                </c:pt>
                <c:pt idx="1973">
                  <c:v>8.5699999999999998E-2</c:v>
                </c:pt>
                <c:pt idx="1974">
                  <c:v>8.6499999999999994E-2</c:v>
                </c:pt>
                <c:pt idx="1975">
                  <c:v>8.5999999999999993E-2</c:v>
                </c:pt>
                <c:pt idx="1976">
                  <c:v>8.6499999999999994E-2</c:v>
                </c:pt>
                <c:pt idx="1977">
                  <c:v>8.7599999999999997E-2</c:v>
                </c:pt>
                <c:pt idx="1978">
                  <c:v>8.7900000000000006E-2</c:v>
                </c:pt>
                <c:pt idx="1979">
                  <c:v>8.6800000000000002E-2</c:v>
                </c:pt>
                <c:pt idx="1980">
                  <c:v>8.6400000000000005E-2</c:v>
                </c:pt>
                <c:pt idx="1981">
                  <c:v>8.8700000000000001E-2</c:v>
                </c:pt>
                <c:pt idx="1982">
                  <c:v>8.6199999999999999E-2</c:v>
                </c:pt>
                <c:pt idx="1983">
                  <c:v>8.6199999999999999E-2</c:v>
                </c:pt>
                <c:pt idx="1984">
                  <c:v>8.6199999999999999E-2</c:v>
                </c:pt>
                <c:pt idx="1985">
                  <c:v>8.6499999999999994E-2</c:v>
                </c:pt>
                <c:pt idx="1986">
                  <c:v>8.6999999999999994E-2</c:v>
                </c:pt>
                <c:pt idx="1987">
                  <c:v>8.5999999999999993E-2</c:v>
                </c:pt>
                <c:pt idx="1988">
                  <c:v>8.5800000000000001E-2</c:v>
                </c:pt>
                <c:pt idx="1989">
                  <c:v>8.5900000000000004E-2</c:v>
                </c:pt>
                <c:pt idx="1990">
                  <c:v>8.6499999999999994E-2</c:v>
                </c:pt>
                <c:pt idx="1991">
                  <c:v>8.6199999999999999E-2</c:v>
                </c:pt>
                <c:pt idx="1992">
                  <c:v>8.6099999999999996E-2</c:v>
                </c:pt>
                <c:pt idx="1993">
                  <c:v>8.6400000000000005E-2</c:v>
                </c:pt>
                <c:pt idx="1994">
                  <c:v>8.6400000000000005E-2</c:v>
                </c:pt>
                <c:pt idx="1995">
                  <c:v>8.6999999999999994E-2</c:v>
                </c:pt>
                <c:pt idx="1996">
                  <c:v>8.9399999999999993E-2</c:v>
                </c:pt>
                <c:pt idx="1997">
                  <c:v>8.6599999999999996E-2</c:v>
                </c:pt>
                <c:pt idx="1998">
                  <c:v>8.6300000000000002E-2</c:v>
                </c:pt>
                <c:pt idx="1999">
                  <c:v>8.5999999999999993E-2</c:v>
                </c:pt>
                <c:pt idx="2000">
                  <c:v>8.8499999999999995E-2</c:v>
                </c:pt>
                <c:pt idx="2001">
                  <c:v>8.5500000000000007E-2</c:v>
                </c:pt>
                <c:pt idx="2002">
                  <c:v>8.5699999999999998E-2</c:v>
                </c:pt>
                <c:pt idx="2003">
                  <c:v>8.5599999999999996E-2</c:v>
                </c:pt>
                <c:pt idx="2004">
                  <c:v>8.6900000000000005E-2</c:v>
                </c:pt>
                <c:pt idx="2005">
                  <c:v>8.7499999999999994E-2</c:v>
                </c:pt>
                <c:pt idx="2006">
                  <c:v>8.6999999999999994E-2</c:v>
                </c:pt>
                <c:pt idx="2007">
                  <c:v>8.5999999999999993E-2</c:v>
                </c:pt>
                <c:pt idx="2008">
                  <c:v>8.6099999999999996E-2</c:v>
                </c:pt>
                <c:pt idx="2009">
                  <c:v>8.6199999999999999E-2</c:v>
                </c:pt>
                <c:pt idx="2010">
                  <c:v>8.6199999999999999E-2</c:v>
                </c:pt>
                <c:pt idx="2011">
                  <c:v>8.5900000000000004E-2</c:v>
                </c:pt>
                <c:pt idx="2012">
                  <c:v>8.5999999999999993E-2</c:v>
                </c:pt>
                <c:pt idx="2013">
                  <c:v>8.5900000000000004E-2</c:v>
                </c:pt>
                <c:pt idx="2014">
                  <c:v>8.5900000000000004E-2</c:v>
                </c:pt>
                <c:pt idx="2015">
                  <c:v>8.6099999999999996E-2</c:v>
                </c:pt>
                <c:pt idx="2016">
                  <c:v>8.6499999999999994E-2</c:v>
                </c:pt>
                <c:pt idx="2017">
                  <c:v>8.6400000000000005E-2</c:v>
                </c:pt>
                <c:pt idx="2018">
                  <c:v>8.6300000000000002E-2</c:v>
                </c:pt>
                <c:pt idx="2019">
                  <c:v>8.6499999999999994E-2</c:v>
                </c:pt>
                <c:pt idx="2020">
                  <c:v>8.5999999999999993E-2</c:v>
                </c:pt>
                <c:pt idx="2021">
                  <c:v>8.6499999999999994E-2</c:v>
                </c:pt>
                <c:pt idx="2022">
                  <c:v>8.6499999999999994E-2</c:v>
                </c:pt>
                <c:pt idx="2023">
                  <c:v>8.6599999999999996E-2</c:v>
                </c:pt>
                <c:pt idx="2024">
                  <c:v>8.6300000000000002E-2</c:v>
                </c:pt>
                <c:pt idx="2025">
                  <c:v>8.5800000000000001E-2</c:v>
                </c:pt>
                <c:pt idx="2026">
                  <c:v>8.5300000000000001E-2</c:v>
                </c:pt>
                <c:pt idx="2027">
                  <c:v>8.5300000000000001E-2</c:v>
                </c:pt>
                <c:pt idx="2028">
                  <c:v>8.5000000000000006E-2</c:v>
                </c:pt>
                <c:pt idx="2029">
                  <c:v>8.5500000000000007E-2</c:v>
                </c:pt>
                <c:pt idx="2030">
                  <c:v>8.6199999999999999E-2</c:v>
                </c:pt>
                <c:pt idx="2031">
                  <c:v>8.5400000000000004E-2</c:v>
                </c:pt>
                <c:pt idx="2032">
                  <c:v>8.5400000000000004E-2</c:v>
                </c:pt>
                <c:pt idx="2033">
                  <c:v>8.5699999999999998E-2</c:v>
                </c:pt>
                <c:pt idx="2034">
                  <c:v>8.5199999999999998E-2</c:v>
                </c:pt>
                <c:pt idx="2035">
                  <c:v>8.5400000000000004E-2</c:v>
                </c:pt>
                <c:pt idx="2036">
                  <c:v>8.4900000000000003E-2</c:v>
                </c:pt>
                <c:pt idx="2037">
                  <c:v>8.4400000000000003E-2</c:v>
                </c:pt>
                <c:pt idx="2038">
                  <c:v>8.4500000000000006E-2</c:v>
                </c:pt>
                <c:pt idx="2039">
                  <c:v>8.4500000000000006E-2</c:v>
                </c:pt>
                <c:pt idx="2040">
                  <c:v>8.4000000000000005E-2</c:v>
                </c:pt>
                <c:pt idx="2041">
                  <c:v>8.3900000000000002E-2</c:v>
                </c:pt>
                <c:pt idx="2042">
                  <c:v>8.4400000000000003E-2</c:v>
                </c:pt>
                <c:pt idx="2043">
                  <c:v>8.4099999999999994E-2</c:v>
                </c:pt>
                <c:pt idx="2044">
                  <c:v>8.4599999999999995E-2</c:v>
                </c:pt>
                <c:pt idx="2045">
                  <c:v>8.5199999999999998E-2</c:v>
                </c:pt>
                <c:pt idx="2046">
                  <c:v>8.5400000000000004E-2</c:v>
                </c:pt>
                <c:pt idx="2047">
                  <c:v>8.4699999999999998E-2</c:v>
                </c:pt>
                <c:pt idx="2048">
                  <c:v>8.4599999999999995E-2</c:v>
                </c:pt>
                <c:pt idx="2049">
                  <c:v>8.43E-2</c:v>
                </c:pt>
                <c:pt idx="2050">
                  <c:v>8.43E-2</c:v>
                </c:pt>
                <c:pt idx="2051">
                  <c:v>8.3699999999999997E-2</c:v>
                </c:pt>
                <c:pt idx="2052">
                  <c:v>8.3699999999999997E-2</c:v>
                </c:pt>
                <c:pt idx="2053">
                  <c:v>8.3500000000000005E-2</c:v>
                </c:pt>
                <c:pt idx="2054">
                  <c:v>8.3799999999999999E-2</c:v>
                </c:pt>
                <c:pt idx="2055">
                  <c:v>8.4000000000000005E-2</c:v>
                </c:pt>
                <c:pt idx="2056">
                  <c:v>8.4099999999999994E-2</c:v>
                </c:pt>
                <c:pt idx="2057">
                  <c:v>8.4199999999999997E-2</c:v>
                </c:pt>
                <c:pt idx="2058">
                  <c:v>8.3400000000000002E-2</c:v>
                </c:pt>
                <c:pt idx="2059">
                  <c:v>8.4000000000000005E-2</c:v>
                </c:pt>
                <c:pt idx="2060">
                  <c:v>8.3799999999999999E-2</c:v>
                </c:pt>
                <c:pt idx="2061">
                  <c:v>8.4000000000000005E-2</c:v>
                </c:pt>
                <c:pt idx="2062">
                  <c:v>8.4500000000000006E-2</c:v>
                </c:pt>
                <c:pt idx="2063">
                  <c:v>8.4699999999999998E-2</c:v>
                </c:pt>
                <c:pt idx="2064">
                  <c:v>8.48E-2</c:v>
                </c:pt>
                <c:pt idx="2065">
                  <c:v>8.48E-2</c:v>
                </c:pt>
                <c:pt idx="2066">
                  <c:v>8.4699999999999998E-2</c:v>
                </c:pt>
                <c:pt idx="2067">
                  <c:v>8.4699999999999998E-2</c:v>
                </c:pt>
                <c:pt idx="2068">
                  <c:v>8.4699999999999998E-2</c:v>
                </c:pt>
                <c:pt idx="2069">
                  <c:v>8.4199999999999997E-2</c:v>
                </c:pt>
                <c:pt idx="2070">
                  <c:v>8.4000000000000005E-2</c:v>
                </c:pt>
                <c:pt idx="2071">
                  <c:v>8.4000000000000005E-2</c:v>
                </c:pt>
                <c:pt idx="2072">
                  <c:v>8.4000000000000005E-2</c:v>
                </c:pt>
                <c:pt idx="2073">
                  <c:v>8.4099999999999994E-2</c:v>
                </c:pt>
                <c:pt idx="2074">
                  <c:v>8.4199999999999997E-2</c:v>
                </c:pt>
                <c:pt idx="2075">
                  <c:v>8.4000000000000005E-2</c:v>
                </c:pt>
                <c:pt idx="2076">
                  <c:v>8.3900000000000002E-2</c:v>
                </c:pt>
                <c:pt idx="2077">
                  <c:v>8.4099999999999994E-2</c:v>
                </c:pt>
                <c:pt idx="2078">
                  <c:v>8.4199999999999997E-2</c:v>
                </c:pt>
                <c:pt idx="2079">
                  <c:v>8.3900000000000002E-2</c:v>
                </c:pt>
                <c:pt idx="2080">
                  <c:v>8.3900000000000002E-2</c:v>
                </c:pt>
                <c:pt idx="2081">
                  <c:v>8.3900000000000002E-2</c:v>
                </c:pt>
                <c:pt idx="2082">
                  <c:v>8.3900000000000002E-2</c:v>
                </c:pt>
                <c:pt idx="2083">
                  <c:v>8.4000000000000005E-2</c:v>
                </c:pt>
                <c:pt idx="2084">
                  <c:v>8.4199999999999997E-2</c:v>
                </c:pt>
                <c:pt idx="2085">
                  <c:v>8.4199999999999997E-2</c:v>
                </c:pt>
                <c:pt idx="2086">
                  <c:v>8.4000000000000005E-2</c:v>
                </c:pt>
                <c:pt idx="2087">
                  <c:v>8.4400000000000003E-2</c:v>
                </c:pt>
                <c:pt idx="2088">
                  <c:v>8.4199999999999997E-2</c:v>
                </c:pt>
                <c:pt idx="2089">
                  <c:v>8.4099999999999994E-2</c:v>
                </c:pt>
                <c:pt idx="2090">
                  <c:v>8.4400000000000003E-2</c:v>
                </c:pt>
                <c:pt idx="2091">
                  <c:v>8.4699999999999998E-2</c:v>
                </c:pt>
                <c:pt idx="2092">
                  <c:v>8.6199999999999999E-2</c:v>
                </c:pt>
                <c:pt idx="2093">
                  <c:v>8.5099999999999995E-2</c:v>
                </c:pt>
                <c:pt idx="2094">
                  <c:v>8.5099999999999995E-2</c:v>
                </c:pt>
                <c:pt idx="2095">
                  <c:v>8.4699999999999998E-2</c:v>
                </c:pt>
                <c:pt idx="2096">
                  <c:v>8.4599999999999995E-2</c:v>
                </c:pt>
                <c:pt idx="2097">
                  <c:v>8.4900000000000003E-2</c:v>
                </c:pt>
                <c:pt idx="2098">
                  <c:v>8.48E-2</c:v>
                </c:pt>
                <c:pt idx="2099">
                  <c:v>8.4500000000000006E-2</c:v>
                </c:pt>
                <c:pt idx="2100">
                  <c:v>8.4699999999999998E-2</c:v>
                </c:pt>
                <c:pt idx="2101">
                  <c:v>8.4900000000000003E-2</c:v>
                </c:pt>
                <c:pt idx="2102">
                  <c:v>8.5000000000000006E-2</c:v>
                </c:pt>
                <c:pt idx="2103">
                  <c:v>8.5199999999999998E-2</c:v>
                </c:pt>
                <c:pt idx="2104">
                  <c:v>8.5099999999999995E-2</c:v>
                </c:pt>
                <c:pt idx="2105">
                  <c:v>8.5099999999999995E-2</c:v>
                </c:pt>
                <c:pt idx="2106">
                  <c:v>8.5099999999999995E-2</c:v>
                </c:pt>
                <c:pt idx="2107">
                  <c:v>8.6499999999999994E-2</c:v>
                </c:pt>
                <c:pt idx="2108">
                  <c:v>8.5300000000000001E-2</c:v>
                </c:pt>
                <c:pt idx="2109">
                  <c:v>8.5300000000000001E-2</c:v>
                </c:pt>
                <c:pt idx="2110">
                  <c:v>8.5099999999999995E-2</c:v>
                </c:pt>
                <c:pt idx="2111">
                  <c:v>8.48E-2</c:v>
                </c:pt>
                <c:pt idx="2112">
                  <c:v>8.48E-2</c:v>
                </c:pt>
                <c:pt idx="2113">
                  <c:v>8.4699999999999998E-2</c:v>
                </c:pt>
                <c:pt idx="2114">
                  <c:v>8.4599999999999995E-2</c:v>
                </c:pt>
                <c:pt idx="2115">
                  <c:v>8.4599999999999995E-2</c:v>
                </c:pt>
                <c:pt idx="2116">
                  <c:v>8.43E-2</c:v>
                </c:pt>
                <c:pt idx="2117">
                  <c:v>8.4500000000000006E-2</c:v>
                </c:pt>
                <c:pt idx="2118">
                  <c:v>8.4699999999999998E-2</c:v>
                </c:pt>
                <c:pt idx="2119">
                  <c:v>8.5099999999999995E-2</c:v>
                </c:pt>
                <c:pt idx="2120">
                  <c:v>8.5300000000000001E-2</c:v>
                </c:pt>
                <c:pt idx="2121">
                  <c:v>8.5400000000000004E-2</c:v>
                </c:pt>
                <c:pt idx="2122">
                  <c:v>8.5300000000000001E-2</c:v>
                </c:pt>
                <c:pt idx="2123">
                  <c:v>8.5000000000000006E-2</c:v>
                </c:pt>
                <c:pt idx="2124">
                  <c:v>8.4900000000000003E-2</c:v>
                </c:pt>
                <c:pt idx="2125">
                  <c:v>8.5099999999999995E-2</c:v>
                </c:pt>
                <c:pt idx="2126">
                  <c:v>8.5699999999999998E-2</c:v>
                </c:pt>
                <c:pt idx="2127">
                  <c:v>8.5999999999999993E-2</c:v>
                </c:pt>
                <c:pt idx="2128">
                  <c:v>8.5900000000000004E-2</c:v>
                </c:pt>
                <c:pt idx="2129">
                  <c:v>8.5599999999999996E-2</c:v>
                </c:pt>
                <c:pt idx="2130">
                  <c:v>8.5699999999999998E-2</c:v>
                </c:pt>
                <c:pt idx="2131">
                  <c:v>8.5300000000000001E-2</c:v>
                </c:pt>
                <c:pt idx="2132">
                  <c:v>8.5199999999999998E-2</c:v>
                </c:pt>
                <c:pt idx="2133">
                  <c:v>8.5000000000000006E-2</c:v>
                </c:pt>
                <c:pt idx="2134">
                  <c:v>8.48E-2</c:v>
                </c:pt>
                <c:pt idx="2135">
                  <c:v>8.5099999999999995E-2</c:v>
                </c:pt>
                <c:pt idx="2136">
                  <c:v>8.5199999999999998E-2</c:v>
                </c:pt>
                <c:pt idx="2137">
                  <c:v>8.5300000000000001E-2</c:v>
                </c:pt>
                <c:pt idx="2138">
                  <c:v>8.5000000000000006E-2</c:v>
                </c:pt>
                <c:pt idx="2139">
                  <c:v>8.5199999999999998E-2</c:v>
                </c:pt>
                <c:pt idx="2140">
                  <c:v>8.5000000000000006E-2</c:v>
                </c:pt>
                <c:pt idx="2141">
                  <c:v>8.4900000000000003E-2</c:v>
                </c:pt>
                <c:pt idx="2142">
                  <c:v>8.5000000000000006E-2</c:v>
                </c:pt>
                <c:pt idx="2143">
                  <c:v>8.5099999999999995E-2</c:v>
                </c:pt>
                <c:pt idx="2144">
                  <c:v>8.5400000000000004E-2</c:v>
                </c:pt>
                <c:pt idx="2145">
                  <c:v>8.5099999999999995E-2</c:v>
                </c:pt>
                <c:pt idx="2146">
                  <c:v>8.4699999999999998E-2</c:v>
                </c:pt>
                <c:pt idx="2147">
                  <c:v>8.43E-2</c:v>
                </c:pt>
                <c:pt idx="2148">
                  <c:v>8.4199999999999997E-2</c:v>
                </c:pt>
                <c:pt idx="2149">
                  <c:v>8.4500000000000006E-2</c:v>
                </c:pt>
                <c:pt idx="2150">
                  <c:v>8.4699999999999998E-2</c:v>
                </c:pt>
                <c:pt idx="2151">
                  <c:v>8.4900000000000003E-2</c:v>
                </c:pt>
                <c:pt idx="2152">
                  <c:v>8.5300000000000001E-2</c:v>
                </c:pt>
                <c:pt idx="2153">
                  <c:v>8.5099999999999995E-2</c:v>
                </c:pt>
                <c:pt idx="2154">
                  <c:v>8.4900000000000003E-2</c:v>
                </c:pt>
                <c:pt idx="2155">
                  <c:v>8.4500000000000006E-2</c:v>
                </c:pt>
                <c:pt idx="2156">
                  <c:v>8.4199999999999997E-2</c:v>
                </c:pt>
                <c:pt idx="2157">
                  <c:v>8.4199999999999997E-2</c:v>
                </c:pt>
                <c:pt idx="2158">
                  <c:v>8.4699999999999998E-2</c:v>
                </c:pt>
                <c:pt idx="2159">
                  <c:v>8.4500000000000006E-2</c:v>
                </c:pt>
                <c:pt idx="2160">
                  <c:v>8.43E-2</c:v>
                </c:pt>
                <c:pt idx="2161">
                  <c:v>8.3799999999999999E-2</c:v>
                </c:pt>
                <c:pt idx="2162">
                  <c:v>8.3400000000000002E-2</c:v>
                </c:pt>
                <c:pt idx="2163">
                  <c:v>8.3599999999999994E-2</c:v>
                </c:pt>
                <c:pt idx="2164">
                  <c:v>8.4199999999999997E-2</c:v>
                </c:pt>
                <c:pt idx="2165">
                  <c:v>8.3900000000000002E-2</c:v>
                </c:pt>
                <c:pt idx="2166">
                  <c:v>8.4099999999999994E-2</c:v>
                </c:pt>
                <c:pt idx="2167">
                  <c:v>8.3799999999999999E-2</c:v>
                </c:pt>
                <c:pt idx="2168">
                  <c:v>8.3599999999999994E-2</c:v>
                </c:pt>
                <c:pt idx="2169">
                  <c:v>8.3400000000000002E-2</c:v>
                </c:pt>
                <c:pt idx="2170">
                  <c:v>8.3699999999999997E-2</c:v>
                </c:pt>
                <c:pt idx="2171">
                  <c:v>8.3199999999999996E-2</c:v>
                </c:pt>
                <c:pt idx="2172">
                  <c:v>8.3099999999999993E-2</c:v>
                </c:pt>
                <c:pt idx="2173">
                  <c:v>8.3400000000000002E-2</c:v>
                </c:pt>
                <c:pt idx="2174">
                  <c:v>8.3199999999999996E-2</c:v>
                </c:pt>
                <c:pt idx="2175">
                  <c:v>8.3699999999999997E-2</c:v>
                </c:pt>
                <c:pt idx="2176">
                  <c:v>8.3900000000000002E-2</c:v>
                </c:pt>
                <c:pt idx="2177">
                  <c:v>8.3900000000000002E-2</c:v>
                </c:pt>
                <c:pt idx="2178">
                  <c:v>8.4199999999999997E-2</c:v>
                </c:pt>
                <c:pt idx="2179">
                  <c:v>8.43E-2</c:v>
                </c:pt>
                <c:pt idx="2180">
                  <c:v>8.4099999999999994E-2</c:v>
                </c:pt>
                <c:pt idx="2181">
                  <c:v>8.4000000000000005E-2</c:v>
                </c:pt>
                <c:pt idx="2182">
                  <c:v>8.3599999999999994E-2</c:v>
                </c:pt>
                <c:pt idx="2183">
                  <c:v>8.3099999999999993E-2</c:v>
                </c:pt>
                <c:pt idx="2184">
                  <c:v>8.2799999999999999E-2</c:v>
                </c:pt>
                <c:pt idx="2185">
                  <c:v>8.2100000000000006E-2</c:v>
                </c:pt>
                <c:pt idx="2186">
                  <c:v>8.1900000000000001E-2</c:v>
                </c:pt>
                <c:pt idx="2187">
                  <c:v>8.1799999999999998E-2</c:v>
                </c:pt>
                <c:pt idx="2188">
                  <c:v>8.1600000000000006E-2</c:v>
                </c:pt>
                <c:pt idx="2189">
                  <c:v>8.1600000000000006E-2</c:v>
                </c:pt>
                <c:pt idx="2190">
                  <c:v>8.1799999999999998E-2</c:v>
                </c:pt>
                <c:pt idx="2191">
                  <c:v>8.14E-2</c:v>
                </c:pt>
                <c:pt idx="2192">
                  <c:v>8.1600000000000006E-2</c:v>
                </c:pt>
                <c:pt idx="2193">
                  <c:v>8.2100000000000006E-2</c:v>
                </c:pt>
                <c:pt idx="2194">
                  <c:v>8.2199999999999995E-2</c:v>
                </c:pt>
                <c:pt idx="2195">
                  <c:v>8.2900000000000001E-2</c:v>
                </c:pt>
                <c:pt idx="2196">
                  <c:v>8.2600000000000007E-2</c:v>
                </c:pt>
                <c:pt idx="2197">
                  <c:v>8.2699999999999996E-2</c:v>
                </c:pt>
                <c:pt idx="2198">
                  <c:v>8.3299999999999999E-2</c:v>
                </c:pt>
                <c:pt idx="2199">
                  <c:v>8.3299999999999999E-2</c:v>
                </c:pt>
                <c:pt idx="2200">
                  <c:v>8.3099999999999993E-2</c:v>
                </c:pt>
                <c:pt idx="2201">
                  <c:v>8.3299999999999999E-2</c:v>
                </c:pt>
                <c:pt idx="2202">
                  <c:v>8.3699999999999997E-2</c:v>
                </c:pt>
                <c:pt idx="2203">
                  <c:v>8.3299999999999999E-2</c:v>
                </c:pt>
                <c:pt idx="2204">
                  <c:v>8.3000000000000004E-2</c:v>
                </c:pt>
                <c:pt idx="2205">
                  <c:v>8.2600000000000007E-2</c:v>
                </c:pt>
                <c:pt idx="2206">
                  <c:v>8.2799999999999999E-2</c:v>
                </c:pt>
                <c:pt idx="2207">
                  <c:v>8.2699999999999996E-2</c:v>
                </c:pt>
                <c:pt idx="2208">
                  <c:v>8.3199999999999996E-2</c:v>
                </c:pt>
                <c:pt idx="2209">
                  <c:v>8.3299999999999999E-2</c:v>
                </c:pt>
                <c:pt idx="2210">
                  <c:v>8.3199999999999996E-2</c:v>
                </c:pt>
                <c:pt idx="2211">
                  <c:v>8.3099999999999993E-2</c:v>
                </c:pt>
                <c:pt idx="2212">
                  <c:v>8.3000000000000004E-2</c:v>
                </c:pt>
                <c:pt idx="2213">
                  <c:v>8.3000000000000004E-2</c:v>
                </c:pt>
                <c:pt idx="2214">
                  <c:v>8.3400000000000002E-2</c:v>
                </c:pt>
                <c:pt idx="2215">
                  <c:v>8.3299999999999999E-2</c:v>
                </c:pt>
                <c:pt idx="2216">
                  <c:v>8.3099999999999993E-2</c:v>
                </c:pt>
                <c:pt idx="2217">
                  <c:v>8.3000000000000004E-2</c:v>
                </c:pt>
                <c:pt idx="2218">
                  <c:v>8.3099999999999993E-2</c:v>
                </c:pt>
                <c:pt idx="2219">
                  <c:v>8.2799999999999999E-2</c:v>
                </c:pt>
                <c:pt idx="2220">
                  <c:v>8.3400000000000002E-2</c:v>
                </c:pt>
                <c:pt idx="2221">
                  <c:v>8.4500000000000006E-2</c:v>
                </c:pt>
                <c:pt idx="2222">
                  <c:v>8.3299999999999999E-2</c:v>
                </c:pt>
                <c:pt idx="2223">
                  <c:v>8.3000000000000004E-2</c:v>
                </c:pt>
                <c:pt idx="2224">
                  <c:v>8.3000000000000004E-2</c:v>
                </c:pt>
                <c:pt idx="2225">
                  <c:v>8.3099999999999993E-2</c:v>
                </c:pt>
                <c:pt idx="2226">
                  <c:v>8.3099999999999993E-2</c:v>
                </c:pt>
                <c:pt idx="2227">
                  <c:v>8.3000000000000004E-2</c:v>
                </c:pt>
                <c:pt idx="2228">
                  <c:v>8.2900000000000001E-2</c:v>
                </c:pt>
                <c:pt idx="2229">
                  <c:v>8.2400000000000001E-2</c:v>
                </c:pt>
                <c:pt idx="2230">
                  <c:v>8.2600000000000007E-2</c:v>
                </c:pt>
                <c:pt idx="2231">
                  <c:v>8.2600000000000007E-2</c:v>
                </c:pt>
                <c:pt idx="2232">
                  <c:v>8.2600000000000007E-2</c:v>
                </c:pt>
                <c:pt idx="2233">
                  <c:v>8.2500000000000004E-2</c:v>
                </c:pt>
                <c:pt idx="2234">
                  <c:v>8.2600000000000007E-2</c:v>
                </c:pt>
                <c:pt idx="2235">
                  <c:v>8.2600000000000007E-2</c:v>
                </c:pt>
                <c:pt idx="2236">
                  <c:v>8.2500000000000004E-2</c:v>
                </c:pt>
                <c:pt idx="2237">
                  <c:v>8.2400000000000001E-2</c:v>
                </c:pt>
                <c:pt idx="2238">
                  <c:v>8.2699999999999996E-2</c:v>
                </c:pt>
                <c:pt idx="2239">
                  <c:v>8.3000000000000004E-2</c:v>
                </c:pt>
                <c:pt idx="2240">
                  <c:v>8.3599999999999994E-2</c:v>
                </c:pt>
                <c:pt idx="2241">
                  <c:v>8.3599999999999994E-2</c:v>
                </c:pt>
                <c:pt idx="2242">
                  <c:v>8.3299999999999999E-2</c:v>
                </c:pt>
                <c:pt idx="2243">
                  <c:v>8.3199999999999996E-2</c:v>
                </c:pt>
                <c:pt idx="2244">
                  <c:v>8.3099999999999993E-2</c:v>
                </c:pt>
                <c:pt idx="2245">
                  <c:v>8.3199999999999996E-2</c:v>
                </c:pt>
                <c:pt idx="2246">
                  <c:v>8.3000000000000004E-2</c:v>
                </c:pt>
                <c:pt idx="2247">
                  <c:v>8.2699999999999996E-2</c:v>
                </c:pt>
                <c:pt idx="2248">
                  <c:v>8.2500000000000004E-2</c:v>
                </c:pt>
                <c:pt idx="2249">
                  <c:v>8.2500000000000004E-2</c:v>
                </c:pt>
                <c:pt idx="2250">
                  <c:v>8.2400000000000001E-2</c:v>
                </c:pt>
                <c:pt idx="2251">
                  <c:v>8.2900000000000001E-2</c:v>
                </c:pt>
                <c:pt idx="2252">
                  <c:v>8.2799999999999999E-2</c:v>
                </c:pt>
                <c:pt idx="2253">
                  <c:v>8.2500000000000004E-2</c:v>
                </c:pt>
                <c:pt idx="2254">
                  <c:v>8.2100000000000006E-2</c:v>
                </c:pt>
                <c:pt idx="2255">
                  <c:v>8.2000000000000003E-2</c:v>
                </c:pt>
                <c:pt idx="2256">
                  <c:v>8.1900000000000001E-2</c:v>
                </c:pt>
                <c:pt idx="2257">
                  <c:v>8.2199999999999995E-2</c:v>
                </c:pt>
                <c:pt idx="2258">
                  <c:v>8.2199999999999995E-2</c:v>
                </c:pt>
                <c:pt idx="2259">
                  <c:v>8.2100000000000006E-2</c:v>
                </c:pt>
                <c:pt idx="2260">
                  <c:v>8.2400000000000001E-2</c:v>
                </c:pt>
                <c:pt idx="2261">
                  <c:v>8.2900000000000001E-2</c:v>
                </c:pt>
                <c:pt idx="2262">
                  <c:v>8.3900000000000002E-2</c:v>
                </c:pt>
                <c:pt idx="2263">
                  <c:v>8.2299999999999998E-2</c:v>
                </c:pt>
                <c:pt idx="2264">
                  <c:v>8.1699999999999995E-2</c:v>
                </c:pt>
                <c:pt idx="2265">
                  <c:v>8.2000000000000003E-2</c:v>
                </c:pt>
                <c:pt idx="2266">
                  <c:v>8.1900000000000001E-2</c:v>
                </c:pt>
                <c:pt idx="2267">
                  <c:v>8.1199999999999994E-2</c:v>
                </c:pt>
                <c:pt idx="2268">
                  <c:v>8.09E-2</c:v>
                </c:pt>
                <c:pt idx="2269">
                  <c:v>8.0699999999999994E-2</c:v>
                </c:pt>
                <c:pt idx="2270">
                  <c:v>8.0799999999999997E-2</c:v>
                </c:pt>
                <c:pt idx="2271">
                  <c:v>8.1100000000000005E-2</c:v>
                </c:pt>
                <c:pt idx="2272">
                  <c:v>8.1299999999999997E-2</c:v>
                </c:pt>
                <c:pt idx="2273">
                  <c:v>8.1600000000000006E-2</c:v>
                </c:pt>
                <c:pt idx="2274">
                  <c:v>8.1500000000000003E-2</c:v>
                </c:pt>
                <c:pt idx="2275">
                  <c:v>8.1199999999999994E-2</c:v>
                </c:pt>
                <c:pt idx="2276">
                  <c:v>8.1600000000000006E-2</c:v>
                </c:pt>
                <c:pt idx="2277">
                  <c:v>8.1500000000000003E-2</c:v>
                </c:pt>
                <c:pt idx="2278">
                  <c:v>8.1500000000000003E-2</c:v>
                </c:pt>
                <c:pt idx="2279">
                  <c:v>8.1299999999999997E-2</c:v>
                </c:pt>
                <c:pt idx="2280">
                  <c:v>8.1699999999999995E-2</c:v>
                </c:pt>
                <c:pt idx="2281">
                  <c:v>8.14E-2</c:v>
                </c:pt>
                <c:pt idx="2282">
                  <c:v>8.1900000000000001E-2</c:v>
                </c:pt>
                <c:pt idx="2283">
                  <c:v>8.1199999999999994E-2</c:v>
                </c:pt>
                <c:pt idx="2284">
                  <c:v>8.1199999999999994E-2</c:v>
                </c:pt>
                <c:pt idx="2285">
                  <c:v>8.0699999999999994E-2</c:v>
                </c:pt>
                <c:pt idx="2286">
                  <c:v>8.0500000000000002E-2</c:v>
                </c:pt>
                <c:pt idx="2287">
                  <c:v>7.9899999999999999E-2</c:v>
                </c:pt>
                <c:pt idx="2288">
                  <c:v>7.9699999999999993E-2</c:v>
                </c:pt>
                <c:pt idx="2289">
                  <c:v>7.9600000000000004E-2</c:v>
                </c:pt>
                <c:pt idx="2290">
                  <c:v>7.9299999999999995E-2</c:v>
                </c:pt>
                <c:pt idx="2291">
                  <c:v>7.9200000000000007E-2</c:v>
                </c:pt>
                <c:pt idx="2292">
                  <c:v>7.9600000000000004E-2</c:v>
                </c:pt>
                <c:pt idx="2293">
                  <c:v>7.9699999999999993E-2</c:v>
                </c:pt>
                <c:pt idx="2294">
                  <c:v>7.9699999999999993E-2</c:v>
                </c:pt>
                <c:pt idx="2295">
                  <c:v>7.9799999999999996E-2</c:v>
                </c:pt>
                <c:pt idx="2296">
                  <c:v>7.9799999999999996E-2</c:v>
                </c:pt>
                <c:pt idx="2297">
                  <c:v>7.9799999999999996E-2</c:v>
                </c:pt>
                <c:pt idx="2298">
                  <c:v>7.9799999999999996E-2</c:v>
                </c:pt>
                <c:pt idx="2299">
                  <c:v>8.0100000000000005E-2</c:v>
                </c:pt>
                <c:pt idx="2300">
                  <c:v>8.0500000000000002E-2</c:v>
                </c:pt>
                <c:pt idx="2301">
                  <c:v>8.0299999999999996E-2</c:v>
                </c:pt>
                <c:pt idx="2302">
                  <c:v>8.0600000000000005E-2</c:v>
                </c:pt>
                <c:pt idx="2303">
                  <c:v>8.09E-2</c:v>
                </c:pt>
                <c:pt idx="2304">
                  <c:v>8.1299999999999997E-2</c:v>
                </c:pt>
                <c:pt idx="2305">
                  <c:v>8.1100000000000005E-2</c:v>
                </c:pt>
                <c:pt idx="2306">
                  <c:v>8.0799999999999997E-2</c:v>
                </c:pt>
                <c:pt idx="2307">
                  <c:v>8.0199999999999994E-2</c:v>
                </c:pt>
                <c:pt idx="2308">
                  <c:v>7.9699999999999993E-2</c:v>
                </c:pt>
                <c:pt idx="2309">
                  <c:v>7.9299999999999995E-2</c:v>
                </c:pt>
                <c:pt idx="2310">
                  <c:v>7.9399999999999998E-2</c:v>
                </c:pt>
                <c:pt idx="2311">
                  <c:v>7.9799999999999996E-2</c:v>
                </c:pt>
                <c:pt idx="2312">
                  <c:v>7.9399999999999998E-2</c:v>
                </c:pt>
                <c:pt idx="2313">
                  <c:v>8.0199999999999994E-2</c:v>
                </c:pt>
                <c:pt idx="2314">
                  <c:v>8.0500000000000002E-2</c:v>
                </c:pt>
                <c:pt idx="2315">
                  <c:v>8.0399999999999999E-2</c:v>
                </c:pt>
                <c:pt idx="2316">
                  <c:v>8.0100000000000005E-2</c:v>
                </c:pt>
                <c:pt idx="2317">
                  <c:v>8.0100000000000005E-2</c:v>
                </c:pt>
                <c:pt idx="2318">
                  <c:v>8.0199999999999994E-2</c:v>
                </c:pt>
                <c:pt idx="2319">
                  <c:v>8.0199999999999994E-2</c:v>
                </c:pt>
                <c:pt idx="2320">
                  <c:v>8.0299999999999996E-2</c:v>
                </c:pt>
                <c:pt idx="2321">
                  <c:v>8.0100000000000005E-2</c:v>
                </c:pt>
                <c:pt idx="2322">
                  <c:v>0.08</c:v>
                </c:pt>
                <c:pt idx="2323">
                  <c:v>8.0299999999999996E-2</c:v>
                </c:pt>
                <c:pt idx="2324">
                  <c:v>8.0100000000000005E-2</c:v>
                </c:pt>
                <c:pt idx="2325">
                  <c:v>8.0199999999999994E-2</c:v>
                </c:pt>
                <c:pt idx="2326">
                  <c:v>8.0500000000000002E-2</c:v>
                </c:pt>
                <c:pt idx="2327">
                  <c:v>8.1100000000000005E-2</c:v>
                </c:pt>
                <c:pt idx="2328">
                  <c:v>8.1299999999999997E-2</c:v>
                </c:pt>
                <c:pt idx="2329">
                  <c:v>8.1299999999999997E-2</c:v>
                </c:pt>
                <c:pt idx="2330">
                  <c:v>8.1100000000000005E-2</c:v>
                </c:pt>
                <c:pt idx="2331">
                  <c:v>8.1100000000000005E-2</c:v>
                </c:pt>
                <c:pt idx="2332">
                  <c:v>8.0600000000000005E-2</c:v>
                </c:pt>
                <c:pt idx="2333">
                  <c:v>8.1000000000000003E-2</c:v>
                </c:pt>
                <c:pt idx="2334">
                  <c:v>8.1500000000000003E-2</c:v>
                </c:pt>
                <c:pt idx="2335">
                  <c:v>8.1299999999999997E-2</c:v>
                </c:pt>
                <c:pt idx="2336">
                  <c:v>8.14E-2</c:v>
                </c:pt>
                <c:pt idx="2337">
                  <c:v>8.1600000000000006E-2</c:v>
                </c:pt>
                <c:pt idx="2338">
                  <c:v>8.14E-2</c:v>
                </c:pt>
                <c:pt idx="2339">
                  <c:v>8.1199999999999994E-2</c:v>
                </c:pt>
                <c:pt idx="2340">
                  <c:v>8.1199999999999994E-2</c:v>
                </c:pt>
                <c:pt idx="2341">
                  <c:v>8.1000000000000003E-2</c:v>
                </c:pt>
                <c:pt idx="2342">
                  <c:v>8.0399999999999999E-2</c:v>
                </c:pt>
                <c:pt idx="2343">
                  <c:v>8.0299999999999996E-2</c:v>
                </c:pt>
                <c:pt idx="2344">
                  <c:v>8.0399999999999999E-2</c:v>
                </c:pt>
                <c:pt idx="2345">
                  <c:v>8.0199999999999994E-2</c:v>
                </c:pt>
                <c:pt idx="2346">
                  <c:v>8.0399999999999999E-2</c:v>
                </c:pt>
                <c:pt idx="2347">
                  <c:v>8.1000000000000003E-2</c:v>
                </c:pt>
                <c:pt idx="2348">
                  <c:v>8.0600000000000005E-2</c:v>
                </c:pt>
                <c:pt idx="2349">
                  <c:v>8.0799999999999997E-2</c:v>
                </c:pt>
                <c:pt idx="2350">
                  <c:v>8.1100000000000005E-2</c:v>
                </c:pt>
                <c:pt idx="2351">
                  <c:v>8.09E-2</c:v>
                </c:pt>
                <c:pt idx="2352">
                  <c:v>8.09E-2</c:v>
                </c:pt>
                <c:pt idx="2353">
                  <c:v>8.0799999999999997E-2</c:v>
                </c:pt>
                <c:pt idx="2354">
                  <c:v>8.0600000000000005E-2</c:v>
                </c:pt>
                <c:pt idx="2355">
                  <c:v>8.0500000000000002E-2</c:v>
                </c:pt>
                <c:pt idx="2356">
                  <c:v>0.08</c:v>
                </c:pt>
                <c:pt idx="2357">
                  <c:v>8.0100000000000005E-2</c:v>
                </c:pt>
                <c:pt idx="2358">
                  <c:v>8.0299999999999996E-2</c:v>
                </c:pt>
                <c:pt idx="2359">
                  <c:v>8.0199999999999994E-2</c:v>
                </c:pt>
                <c:pt idx="2360">
                  <c:v>0.08</c:v>
                </c:pt>
                <c:pt idx="2361">
                  <c:v>0.08</c:v>
                </c:pt>
                <c:pt idx="2362">
                  <c:v>7.9799999999999996E-2</c:v>
                </c:pt>
                <c:pt idx="2363">
                  <c:v>8.0299999999999996E-2</c:v>
                </c:pt>
                <c:pt idx="2364">
                  <c:v>8.1000000000000003E-2</c:v>
                </c:pt>
                <c:pt idx="2365">
                  <c:v>8.1500000000000003E-2</c:v>
                </c:pt>
                <c:pt idx="2366">
                  <c:v>8.1699999999999995E-2</c:v>
                </c:pt>
                <c:pt idx="2367">
                  <c:v>8.2000000000000003E-2</c:v>
                </c:pt>
                <c:pt idx="2368">
                  <c:v>8.2299999999999998E-2</c:v>
                </c:pt>
                <c:pt idx="2369">
                  <c:v>8.1799999999999998E-2</c:v>
                </c:pt>
                <c:pt idx="2370">
                  <c:v>8.1699999999999995E-2</c:v>
                </c:pt>
                <c:pt idx="2371">
                  <c:v>8.14E-2</c:v>
                </c:pt>
                <c:pt idx="2372">
                  <c:v>8.1000000000000003E-2</c:v>
                </c:pt>
                <c:pt idx="2373">
                  <c:v>8.0699999999999994E-2</c:v>
                </c:pt>
                <c:pt idx="2374">
                  <c:v>8.14E-2</c:v>
                </c:pt>
                <c:pt idx="2375">
                  <c:v>8.1699999999999995E-2</c:v>
                </c:pt>
                <c:pt idx="2376">
                  <c:v>8.1900000000000001E-2</c:v>
                </c:pt>
                <c:pt idx="2377">
                  <c:v>8.2000000000000003E-2</c:v>
                </c:pt>
                <c:pt idx="2378">
                  <c:v>8.1500000000000003E-2</c:v>
                </c:pt>
                <c:pt idx="2379">
                  <c:v>8.14E-2</c:v>
                </c:pt>
                <c:pt idx="2380">
                  <c:v>8.1199999999999994E-2</c:v>
                </c:pt>
                <c:pt idx="2381">
                  <c:v>8.1600000000000006E-2</c:v>
                </c:pt>
                <c:pt idx="2382">
                  <c:v>8.1699999999999995E-2</c:v>
                </c:pt>
                <c:pt idx="2383">
                  <c:v>8.1600000000000006E-2</c:v>
                </c:pt>
                <c:pt idx="2384">
                  <c:v>8.1600000000000006E-2</c:v>
                </c:pt>
                <c:pt idx="2385">
                  <c:v>8.2000000000000003E-2</c:v>
                </c:pt>
                <c:pt idx="2386">
                  <c:v>8.14E-2</c:v>
                </c:pt>
                <c:pt idx="2387">
                  <c:v>8.09E-2</c:v>
                </c:pt>
                <c:pt idx="2388">
                  <c:v>8.09E-2</c:v>
                </c:pt>
                <c:pt idx="2389">
                  <c:v>8.0600000000000005E-2</c:v>
                </c:pt>
                <c:pt idx="2390">
                  <c:v>8.1199999999999994E-2</c:v>
                </c:pt>
                <c:pt idx="2391">
                  <c:v>8.14E-2</c:v>
                </c:pt>
                <c:pt idx="2392">
                  <c:v>8.0699999999999994E-2</c:v>
                </c:pt>
                <c:pt idx="2393">
                  <c:v>8.0699999999999994E-2</c:v>
                </c:pt>
                <c:pt idx="2394">
                  <c:v>8.0699999999999994E-2</c:v>
                </c:pt>
                <c:pt idx="2395">
                  <c:v>8.0600000000000005E-2</c:v>
                </c:pt>
                <c:pt idx="2396">
                  <c:v>8.0600000000000005E-2</c:v>
                </c:pt>
                <c:pt idx="2397">
                  <c:v>8.0799999999999997E-2</c:v>
                </c:pt>
                <c:pt idx="2398">
                  <c:v>8.4000000000000005E-2</c:v>
                </c:pt>
                <c:pt idx="2399">
                  <c:v>8.0600000000000005E-2</c:v>
                </c:pt>
                <c:pt idx="2400">
                  <c:v>8.0600000000000005E-2</c:v>
                </c:pt>
                <c:pt idx="2401">
                  <c:v>8.0500000000000002E-2</c:v>
                </c:pt>
                <c:pt idx="2402">
                  <c:v>8.0799999999999997E-2</c:v>
                </c:pt>
                <c:pt idx="2403">
                  <c:v>8.0799999999999997E-2</c:v>
                </c:pt>
                <c:pt idx="2404">
                  <c:v>8.1100000000000005E-2</c:v>
                </c:pt>
                <c:pt idx="2405">
                  <c:v>8.1199999999999994E-2</c:v>
                </c:pt>
                <c:pt idx="2406">
                  <c:v>8.09E-2</c:v>
                </c:pt>
                <c:pt idx="2407">
                  <c:v>8.0799999999999997E-2</c:v>
                </c:pt>
                <c:pt idx="2408">
                  <c:v>8.09E-2</c:v>
                </c:pt>
                <c:pt idx="2409">
                  <c:v>8.0399999999999999E-2</c:v>
                </c:pt>
                <c:pt idx="2410">
                  <c:v>8.0600000000000005E-2</c:v>
                </c:pt>
                <c:pt idx="2411">
                  <c:v>8.0799999999999997E-2</c:v>
                </c:pt>
                <c:pt idx="2412">
                  <c:v>8.0799999999999997E-2</c:v>
                </c:pt>
                <c:pt idx="2413">
                  <c:v>8.0299999999999996E-2</c:v>
                </c:pt>
                <c:pt idx="2414">
                  <c:v>7.9899999999999999E-2</c:v>
                </c:pt>
                <c:pt idx="2415">
                  <c:v>7.9699999999999993E-2</c:v>
                </c:pt>
                <c:pt idx="2416">
                  <c:v>8.0600000000000005E-2</c:v>
                </c:pt>
                <c:pt idx="2417">
                  <c:v>0.08</c:v>
                </c:pt>
                <c:pt idx="2418">
                  <c:v>8.0199999999999994E-2</c:v>
                </c:pt>
                <c:pt idx="2419">
                  <c:v>8.0199999999999994E-2</c:v>
                </c:pt>
                <c:pt idx="2420">
                  <c:v>8.0500000000000002E-2</c:v>
                </c:pt>
                <c:pt idx="2421">
                  <c:v>8.1100000000000005E-2</c:v>
                </c:pt>
                <c:pt idx="2422">
                  <c:v>8.14E-2</c:v>
                </c:pt>
                <c:pt idx="2423">
                  <c:v>8.1100000000000005E-2</c:v>
                </c:pt>
                <c:pt idx="2424">
                  <c:v>8.1100000000000005E-2</c:v>
                </c:pt>
                <c:pt idx="2425">
                  <c:v>8.09E-2</c:v>
                </c:pt>
                <c:pt idx="2426">
                  <c:v>8.09E-2</c:v>
                </c:pt>
                <c:pt idx="2427">
                  <c:v>8.0699999999999994E-2</c:v>
                </c:pt>
                <c:pt idx="2428">
                  <c:v>8.0600000000000005E-2</c:v>
                </c:pt>
                <c:pt idx="2429">
                  <c:v>8.0699999999999994E-2</c:v>
                </c:pt>
                <c:pt idx="2430">
                  <c:v>8.09E-2</c:v>
                </c:pt>
                <c:pt idx="2431">
                  <c:v>8.14E-2</c:v>
                </c:pt>
                <c:pt idx="2432">
                  <c:v>8.1000000000000003E-2</c:v>
                </c:pt>
                <c:pt idx="2433">
                  <c:v>8.0600000000000005E-2</c:v>
                </c:pt>
                <c:pt idx="2434">
                  <c:v>8.0399999999999999E-2</c:v>
                </c:pt>
                <c:pt idx="2435">
                  <c:v>8.0600000000000005E-2</c:v>
                </c:pt>
                <c:pt idx="2436">
                  <c:v>8.0299999999999996E-2</c:v>
                </c:pt>
                <c:pt idx="2437">
                  <c:v>8.0699999999999994E-2</c:v>
                </c:pt>
                <c:pt idx="2438">
                  <c:v>8.09E-2</c:v>
                </c:pt>
                <c:pt idx="2439">
                  <c:v>8.1000000000000003E-2</c:v>
                </c:pt>
                <c:pt idx="2440">
                  <c:v>8.1100000000000005E-2</c:v>
                </c:pt>
                <c:pt idx="2441">
                  <c:v>8.1000000000000003E-2</c:v>
                </c:pt>
                <c:pt idx="2442">
                  <c:v>8.2500000000000004E-2</c:v>
                </c:pt>
                <c:pt idx="2443">
                  <c:v>8.1299999999999997E-2</c:v>
                </c:pt>
                <c:pt idx="2444">
                  <c:v>8.09E-2</c:v>
                </c:pt>
                <c:pt idx="2445">
                  <c:v>8.0799999999999997E-2</c:v>
                </c:pt>
                <c:pt idx="2446">
                  <c:v>8.0699999999999994E-2</c:v>
                </c:pt>
                <c:pt idx="2447">
                  <c:v>8.0699999999999994E-2</c:v>
                </c:pt>
                <c:pt idx="2448">
                  <c:v>8.09E-2</c:v>
                </c:pt>
                <c:pt idx="2449">
                  <c:v>8.1000000000000003E-2</c:v>
                </c:pt>
                <c:pt idx="2450">
                  <c:v>8.1000000000000003E-2</c:v>
                </c:pt>
                <c:pt idx="2451">
                  <c:v>8.0699999999999994E-2</c:v>
                </c:pt>
                <c:pt idx="2452">
                  <c:v>8.0600000000000005E-2</c:v>
                </c:pt>
                <c:pt idx="2453">
                  <c:v>8.0699999999999994E-2</c:v>
                </c:pt>
                <c:pt idx="2454">
                  <c:v>8.0500000000000002E-2</c:v>
                </c:pt>
                <c:pt idx="2455">
                  <c:v>8.0399999999999999E-2</c:v>
                </c:pt>
                <c:pt idx="2456">
                  <c:v>8.0699999999999994E-2</c:v>
                </c:pt>
                <c:pt idx="2457">
                  <c:v>8.09E-2</c:v>
                </c:pt>
                <c:pt idx="2458">
                  <c:v>8.0799999999999997E-2</c:v>
                </c:pt>
                <c:pt idx="2459">
                  <c:v>8.0699999999999994E-2</c:v>
                </c:pt>
                <c:pt idx="2460">
                  <c:v>8.3199999999999996E-2</c:v>
                </c:pt>
                <c:pt idx="2461">
                  <c:v>8.3400000000000002E-2</c:v>
                </c:pt>
                <c:pt idx="2462">
                  <c:v>8.1000000000000003E-2</c:v>
                </c:pt>
                <c:pt idx="2463">
                  <c:v>8.1000000000000003E-2</c:v>
                </c:pt>
                <c:pt idx="2464">
                  <c:v>8.1000000000000003E-2</c:v>
                </c:pt>
                <c:pt idx="2465">
                  <c:v>8.1000000000000003E-2</c:v>
                </c:pt>
                <c:pt idx="2466">
                  <c:v>8.1000000000000003E-2</c:v>
                </c:pt>
                <c:pt idx="2467">
                  <c:v>8.0799999999999997E-2</c:v>
                </c:pt>
                <c:pt idx="2468">
                  <c:v>8.1000000000000003E-2</c:v>
                </c:pt>
                <c:pt idx="2469">
                  <c:v>8.0500000000000002E-2</c:v>
                </c:pt>
                <c:pt idx="2470">
                  <c:v>8.0100000000000005E-2</c:v>
                </c:pt>
                <c:pt idx="2471">
                  <c:v>8.0600000000000005E-2</c:v>
                </c:pt>
                <c:pt idx="2472">
                  <c:v>8.1100000000000005E-2</c:v>
                </c:pt>
                <c:pt idx="2473">
                  <c:v>7.9799999999999996E-2</c:v>
                </c:pt>
                <c:pt idx="2474">
                  <c:v>7.9299999999999995E-2</c:v>
                </c:pt>
                <c:pt idx="2475">
                  <c:v>7.9100000000000004E-2</c:v>
                </c:pt>
                <c:pt idx="2476">
                  <c:v>7.9299999999999995E-2</c:v>
                </c:pt>
                <c:pt idx="2477">
                  <c:v>7.9299999999999995E-2</c:v>
                </c:pt>
                <c:pt idx="2478">
                  <c:v>7.9799999999999996E-2</c:v>
                </c:pt>
                <c:pt idx="2479">
                  <c:v>7.9799999999999996E-2</c:v>
                </c:pt>
                <c:pt idx="2480">
                  <c:v>0.08</c:v>
                </c:pt>
                <c:pt idx="2481">
                  <c:v>0.08</c:v>
                </c:pt>
                <c:pt idx="2482">
                  <c:v>0.08</c:v>
                </c:pt>
                <c:pt idx="2483">
                  <c:v>7.9200000000000007E-2</c:v>
                </c:pt>
                <c:pt idx="2484">
                  <c:v>7.9299999999999995E-2</c:v>
                </c:pt>
                <c:pt idx="2485">
                  <c:v>7.9399999999999998E-2</c:v>
                </c:pt>
                <c:pt idx="2486">
                  <c:v>7.9299999999999995E-2</c:v>
                </c:pt>
                <c:pt idx="2487">
                  <c:v>7.9600000000000004E-2</c:v>
                </c:pt>
                <c:pt idx="2488">
                  <c:v>0.08</c:v>
                </c:pt>
                <c:pt idx="2489">
                  <c:v>7.9899999999999999E-2</c:v>
                </c:pt>
                <c:pt idx="2490">
                  <c:v>8.0299999999999996E-2</c:v>
                </c:pt>
                <c:pt idx="2491">
                  <c:v>8.1100000000000005E-2</c:v>
                </c:pt>
                <c:pt idx="2492">
                  <c:v>8.14E-2</c:v>
                </c:pt>
                <c:pt idx="2493">
                  <c:v>8.1500000000000003E-2</c:v>
                </c:pt>
                <c:pt idx="2494">
                  <c:v>8.1500000000000003E-2</c:v>
                </c:pt>
                <c:pt idx="2495">
                  <c:v>8.1000000000000003E-2</c:v>
                </c:pt>
                <c:pt idx="2496">
                  <c:v>8.1000000000000003E-2</c:v>
                </c:pt>
                <c:pt idx="2497">
                  <c:v>8.0500000000000002E-2</c:v>
                </c:pt>
                <c:pt idx="2498">
                  <c:v>8.0500000000000002E-2</c:v>
                </c:pt>
                <c:pt idx="2499">
                  <c:v>8.0399999999999999E-2</c:v>
                </c:pt>
                <c:pt idx="2500">
                  <c:v>0.08</c:v>
                </c:pt>
                <c:pt idx="2501">
                  <c:v>8.0100000000000005E-2</c:v>
                </c:pt>
                <c:pt idx="2502">
                  <c:v>8.0299999999999996E-2</c:v>
                </c:pt>
                <c:pt idx="2503">
                  <c:v>8.0100000000000005E-2</c:v>
                </c:pt>
                <c:pt idx="2504">
                  <c:v>8.0500000000000002E-2</c:v>
                </c:pt>
                <c:pt idx="2505">
                  <c:v>8.0799999999999997E-2</c:v>
                </c:pt>
                <c:pt idx="2506">
                  <c:v>8.1000000000000003E-2</c:v>
                </c:pt>
                <c:pt idx="2507">
                  <c:v>8.1299999999999997E-2</c:v>
                </c:pt>
                <c:pt idx="2508">
                  <c:v>8.1199999999999994E-2</c:v>
                </c:pt>
                <c:pt idx="2509">
                  <c:v>8.14E-2</c:v>
                </c:pt>
                <c:pt idx="2510">
                  <c:v>8.14E-2</c:v>
                </c:pt>
                <c:pt idx="2511">
                  <c:v>8.1299999999999997E-2</c:v>
                </c:pt>
                <c:pt idx="2512">
                  <c:v>8.1600000000000006E-2</c:v>
                </c:pt>
                <c:pt idx="2513">
                  <c:v>8.1500000000000003E-2</c:v>
                </c:pt>
                <c:pt idx="2514">
                  <c:v>8.1299999999999997E-2</c:v>
                </c:pt>
                <c:pt idx="2515">
                  <c:v>8.1199999999999994E-2</c:v>
                </c:pt>
                <c:pt idx="2516">
                  <c:v>8.1100000000000005E-2</c:v>
                </c:pt>
                <c:pt idx="2517">
                  <c:v>8.0699999999999994E-2</c:v>
                </c:pt>
                <c:pt idx="2518">
                  <c:v>8.0799999999999997E-2</c:v>
                </c:pt>
                <c:pt idx="2519">
                  <c:v>8.1100000000000005E-2</c:v>
                </c:pt>
                <c:pt idx="2520">
                  <c:v>8.1199999999999994E-2</c:v>
                </c:pt>
                <c:pt idx="2521">
                  <c:v>8.1100000000000005E-2</c:v>
                </c:pt>
                <c:pt idx="2522">
                  <c:v>8.0799999999999997E-2</c:v>
                </c:pt>
                <c:pt idx="2523">
                  <c:v>8.0799999999999997E-2</c:v>
                </c:pt>
                <c:pt idx="2524">
                  <c:v>8.0799999999999997E-2</c:v>
                </c:pt>
                <c:pt idx="2525">
                  <c:v>8.09E-2</c:v>
                </c:pt>
                <c:pt idx="2526">
                  <c:v>8.0600000000000005E-2</c:v>
                </c:pt>
                <c:pt idx="2527">
                  <c:v>0.08</c:v>
                </c:pt>
                <c:pt idx="2528">
                  <c:v>7.9899999999999999E-2</c:v>
                </c:pt>
                <c:pt idx="2529">
                  <c:v>7.9200000000000007E-2</c:v>
                </c:pt>
                <c:pt idx="2530">
                  <c:v>7.8899999999999998E-2</c:v>
                </c:pt>
                <c:pt idx="2531">
                  <c:v>7.8899999999999998E-2</c:v>
                </c:pt>
                <c:pt idx="2532">
                  <c:v>7.9600000000000004E-2</c:v>
                </c:pt>
                <c:pt idx="2533">
                  <c:v>7.9600000000000004E-2</c:v>
                </c:pt>
                <c:pt idx="2534">
                  <c:v>7.9399999999999998E-2</c:v>
                </c:pt>
                <c:pt idx="2535">
                  <c:v>7.9799999999999996E-2</c:v>
                </c:pt>
                <c:pt idx="2536">
                  <c:v>7.9899999999999999E-2</c:v>
                </c:pt>
                <c:pt idx="2537">
                  <c:v>7.9799999999999996E-2</c:v>
                </c:pt>
                <c:pt idx="2538">
                  <c:v>7.9899999999999999E-2</c:v>
                </c:pt>
                <c:pt idx="2539">
                  <c:v>8.0500000000000002E-2</c:v>
                </c:pt>
                <c:pt idx="2540">
                  <c:v>8.09E-2</c:v>
                </c:pt>
                <c:pt idx="2541">
                  <c:v>8.09E-2</c:v>
                </c:pt>
                <c:pt idx="2542">
                  <c:v>8.1000000000000003E-2</c:v>
                </c:pt>
                <c:pt idx="2543">
                  <c:v>8.1000000000000003E-2</c:v>
                </c:pt>
                <c:pt idx="2544">
                  <c:v>8.0699999999999994E-2</c:v>
                </c:pt>
                <c:pt idx="2545">
                  <c:v>8.09E-2</c:v>
                </c:pt>
                <c:pt idx="2546">
                  <c:v>8.1000000000000003E-2</c:v>
                </c:pt>
                <c:pt idx="2547">
                  <c:v>8.09E-2</c:v>
                </c:pt>
                <c:pt idx="2548">
                  <c:v>8.0799999999999997E-2</c:v>
                </c:pt>
                <c:pt idx="2549">
                  <c:v>8.0799999999999997E-2</c:v>
                </c:pt>
                <c:pt idx="2550">
                  <c:v>8.1100000000000005E-2</c:v>
                </c:pt>
                <c:pt idx="2551">
                  <c:v>8.0699999999999994E-2</c:v>
                </c:pt>
                <c:pt idx="2552">
                  <c:v>8.0799999999999997E-2</c:v>
                </c:pt>
                <c:pt idx="2553">
                  <c:v>8.0799999999999997E-2</c:v>
                </c:pt>
                <c:pt idx="2554">
                  <c:v>8.1299999999999997E-2</c:v>
                </c:pt>
                <c:pt idx="2555">
                  <c:v>8.2799999999999999E-2</c:v>
                </c:pt>
                <c:pt idx="2556">
                  <c:v>8.1900000000000001E-2</c:v>
                </c:pt>
                <c:pt idx="2557">
                  <c:v>8.2600000000000007E-2</c:v>
                </c:pt>
                <c:pt idx="2558">
                  <c:v>8.3099999999999993E-2</c:v>
                </c:pt>
                <c:pt idx="2559">
                  <c:v>8.3000000000000004E-2</c:v>
                </c:pt>
                <c:pt idx="2560">
                  <c:v>8.2699999999999996E-2</c:v>
                </c:pt>
                <c:pt idx="2561">
                  <c:v>8.3299999999999999E-2</c:v>
                </c:pt>
                <c:pt idx="2562">
                  <c:v>8.2799999999999999E-2</c:v>
                </c:pt>
                <c:pt idx="2563">
                  <c:v>8.2500000000000004E-2</c:v>
                </c:pt>
                <c:pt idx="2564">
                  <c:v>8.3000000000000004E-2</c:v>
                </c:pt>
                <c:pt idx="2565">
                  <c:v>8.3099999999999993E-2</c:v>
                </c:pt>
                <c:pt idx="2566">
                  <c:v>8.3000000000000004E-2</c:v>
                </c:pt>
                <c:pt idx="2567">
                  <c:v>8.3000000000000004E-2</c:v>
                </c:pt>
                <c:pt idx="2568">
                  <c:v>8.2600000000000007E-2</c:v>
                </c:pt>
                <c:pt idx="2569">
                  <c:v>8.2699999999999996E-2</c:v>
                </c:pt>
                <c:pt idx="2570">
                  <c:v>8.3099999999999993E-2</c:v>
                </c:pt>
                <c:pt idx="2571">
                  <c:v>8.2100000000000006E-2</c:v>
                </c:pt>
                <c:pt idx="2572">
                  <c:v>8.2199999999999995E-2</c:v>
                </c:pt>
                <c:pt idx="2573">
                  <c:v>8.1500000000000003E-2</c:v>
                </c:pt>
                <c:pt idx="2574">
                  <c:v>8.09E-2</c:v>
                </c:pt>
                <c:pt idx="2575">
                  <c:v>8.1000000000000003E-2</c:v>
                </c:pt>
                <c:pt idx="2576">
                  <c:v>8.0500000000000002E-2</c:v>
                </c:pt>
                <c:pt idx="2577">
                  <c:v>8.0100000000000005E-2</c:v>
                </c:pt>
                <c:pt idx="2578">
                  <c:v>7.9600000000000004E-2</c:v>
                </c:pt>
                <c:pt idx="2579">
                  <c:v>7.9200000000000007E-2</c:v>
                </c:pt>
                <c:pt idx="2580">
                  <c:v>7.8899999999999998E-2</c:v>
                </c:pt>
                <c:pt idx="2581">
                  <c:v>7.8799999999999995E-2</c:v>
                </c:pt>
                <c:pt idx="2582">
                  <c:v>7.8799999999999995E-2</c:v>
                </c:pt>
                <c:pt idx="2583">
                  <c:v>7.9100000000000004E-2</c:v>
                </c:pt>
                <c:pt idx="2584">
                  <c:v>7.9500000000000001E-2</c:v>
                </c:pt>
                <c:pt idx="2585">
                  <c:v>7.9600000000000004E-2</c:v>
                </c:pt>
                <c:pt idx="2586">
                  <c:v>8.0100000000000005E-2</c:v>
                </c:pt>
                <c:pt idx="2587">
                  <c:v>7.9699999999999993E-2</c:v>
                </c:pt>
                <c:pt idx="2588">
                  <c:v>7.9500000000000001E-2</c:v>
                </c:pt>
                <c:pt idx="2589">
                  <c:v>7.9399999999999998E-2</c:v>
                </c:pt>
                <c:pt idx="2590">
                  <c:v>7.9299999999999995E-2</c:v>
                </c:pt>
                <c:pt idx="2591">
                  <c:v>7.8899999999999998E-2</c:v>
                </c:pt>
                <c:pt idx="2592">
                  <c:v>7.8600000000000003E-2</c:v>
                </c:pt>
                <c:pt idx="2593">
                  <c:v>7.8600000000000003E-2</c:v>
                </c:pt>
                <c:pt idx="2594">
                  <c:v>7.8899999999999998E-2</c:v>
                </c:pt>
                <c:pt idx="2595">
                  <c:v>7.9000000000000001E-2</c:v>
                </c:pt>
                <c:pt idx="2596">
                  <c:v>7.9299999999999995E-2</c:v>
                </c:pt>
                <c:pt idx="2597">
                  <c:v>7.9100000000000004E-2</c:v>
                </c:pt>
                <c:pt idx="2598">
                  <c:v>7.8600000000000003E-2</c:v>
                </c:pt>
                <c:pt idx="2599">
                  <c:v>7.8899999999999998E-2</c:v>
                </c:pt>
                <c:pt idx="2600">
                  <c:v>7.9100000000000004E-2</c:v>
                </c:pt>
                <c:pt idx="2601">
                  <c:v>7.8899999999999998E-2</c:v>
                </c:pt>
                <c:pt idx="2602">
                  <c:v>7.9100000000000004E-2</c:v>
                </c:pt>
                <c:pt idx="2603">
                  <c:v>7.9299999999999995E-2</c:v>
                </c:pt>
                <c:pt idx="2604">
                  <c:v>7.9100000000000004E-2</c:v>
                </c:pt>
                <c:pt idx="2605">
                  <c:v>7.8899999999999998E-2</c:v>
                </c:pt>
                <c:pt idx="2606">
                  <c:v>7.8600000000000003E-2</c:v>
                </c:pt>
                <c:pt idx="2607">
                  <c:v>7.8600000000000003E-2</c:v>
                </c:pt>
                <c:pt idx="2608">
                  <c:v>7.8600000000000003E-2</c:v>
                </c:pt>
                <c:pt idx="2609">
                  <c:v>7.8899999999999998E-2</c:v>
                </c:pt>
                <c:pt idx="2610">
                  <c:v>7.8799999999999995E-2</c:v>
                </c:pt>
                <c:pt idx="2611">
                  <c:v>7.9100000000000004E-2</c:v>
                </c:pt>
                <c:pt idx="2612">
                  <c:v>7.9200000000000007E-2</c:v>
                </c:pt>
                <c:pt idx="2613">
                  <c:v>7.9000000000000001E-2</c:v>
                </c:pt>
                <c:pt idx="2614">
                  <c:v>7.9200000000000007E-2</c:v>
                </c:pt>
                <c:pt idx="2615">
                  <c:v>7.9299999999999995E-2</c:v>
                </c:pt>
                <c:pt idx="2616">
                  <c:v>7.9000000000000001E-2</c:v>
                </c:pt>
                <c:pt idx="2617">
                  <c:v>7.8799999999999995E-2</c:v>
                </c:pt>
                <c:pt idx="2618">
                  <c:v>7.8899999999999998E-2</c:v>
                </c:pt>
                <c:pt idx="2619">
                  <c:v>7.8799999999999995E-2</c:v>
                </c:pt>
                <c:pt idx="2620">
                  <c:v>7.9100000000000004E-2</c:v>
                </c:pt>
                <c:pt idx="2621">
                  <c:v>7.9600000000000004E-2</c:v>
                </c:pt>
                <c:pt idx="2622">
                  <c:v>7.9399999999999998E-2</c:v>
                </c:pt>
                <c:pt idx="2623">
                  <c:v>7.9600000000000004E-2</c:v>
                </c:pt>
                <c:pt idx="2624">
                  <c:v>7.9500000000000001E-2</c:v>
                </c:pt>
                <c:pt idx="2625">
                  <c:v>7.9200000000000007E-2</c:v>
                </c:pt>
                <c:pt idx="2626">
                  <c:v>7.9000000000000001E-2</c:v>
                </c:pt>
                <c:pt idx="2627">
                  <c:v>7.9200000000000007E-2</c:v>
                </c:pt>
                <c:pt idx="2628">
                  <c:v>7.9299999999999995E-2</c:v>
                </c:pt>
                <c:pt idx="2629">
                  <c:v>7.9299999999999995E-2</c:v>
                </c:pt>
                <c:pt idx="2630">
                  <c:v>7.9500000000000001E-2</c:v>
                </c:pt>
                <c:pt idx="2631">
                  <c:v>7.9399999999999998E-2</c:v>
                </c:pt>
                <c:pt idx="2632">
                  <c:v>7.9299999999999995E-2</c:v>
                </c:pt>
                <c:pt idx="2633">
                  <c:v>7.9500000000000001E-2</c:v>
                </c:pt>
                <c:pt idx="2634">
                  <c:v>7.9500000000000001E-2</c:v>
                </c:pt>
                <c:pt idx="2635">
                  <c:v>7.9600000000000004E-2</c:v>
                </c:pt>
                <c:pt idx="2636">
                  <c:v>7.9699999999999993E-2</c:v>
                </c:pt>
                <c:pt idx="2637">
                  <c:v>7.9799999999999996E-2</c:v>
                </c:pt>
                <c:pt idx="2638">
                  <c:v>7.9600000000000004E-2</c:v>
                </c:pt>
                <c:pt idx="2639">
                  <c:v>7.9600000000000004E-2</c:v>
                </c:pt>
                <c:pt idx="2640">
                  <c:v>7.9500000000000001E-2</c:v>
                </c:pt>
                <c:pt idx="2641">
                  <c:v>7.9399999999999998E-2</c:v>
                </c:pt>
                <c:pt idx="2642">
                  <c:v>7.9500000000000001E-2</c:v>
                </c:pt>
                <c:pt idx="2643">
                  <c:v>7.9500000000000001E-2</c:v>
                </c:pt>
                <c:pt idx="2644">
                  <c:v>7.9200000000000007E-2</c:v>
                </c:pt>
                <c:pt idx="2645">
                  <c:v>7.8899999999999998E-2</c:v>
                </c:pt>
                <c:pt idx="2646">
                  <c:v>7.8899999999999998E-2</c:v>
                </c:pt>
                <c:pt idx="2647">
                  <c:v>7.9000000000000001E-2</c:v>
                </c:pt>
                <c:pt idx="2648">
                  <c:v>7.9100000000000004E-2</c:v>
                </c:pt>
                <c:pt idx="2649">
                  <c:v>7.9399999999999998E-2</c:v>
                </c:pt>
                <c:pt idx="2650">
                  <c:v>7.9799999999999996E-2</c:v>
                </c:pt>
                <c:pt idx="2651">
                  <c:v>7.9600000000000004E-2</c:v>
                </c:pt>
                <c:pt idx="2652">
                  <c:v>8.0399999999999999E-2</c:v>
                </c:pt>
                <c:pt idx="2653">
                  <c:v>7.8899999999999998E-2</c:v>
                </c:pt>
                <c:pt idx="2654">
                  <c:v>7.8799999999999995E-2</c:v>
                </c:pt>
                <c:pt idx="2655">
                  <c:v>7.8200000000000006E-2</c:v>
                </c:pt>
                <c:pt idx="2656">
                  <c:v>7.8E-2</c:v>
                </c:pt>
                <c:pt idx="2657">
                  <c:v>7.7700000000000005E-2</c:v>
                </c:pt>
                <c:pt idx="2658">
                  <c:v>7.7600000000000002E-2</c:v>
                </c:pt>
                <c:pt idx="2659">
                  <c:v>7.7899999999999997E-2</c:v>
                </c:pt>
                <c:pt idx="2660">
                  <c:v>7.8299999999999995E-2</c:v>
                </c:pt>
                <c:pt idx="2661">
                  <c:v>7.8200000000000006E-2</c:v>
                </c:pt>
                <c:pt idx="2662">
                  <c:v>7.8600000000000003E-2</c:v>
                </c:pt>
                <c:pt idx="2663">
                  <c:v>7.8700000000000006E-2</c:v>
                </c:pt>
                <c:pt idx="2664">
                  <c:v>7.8399999999999997E-2</c:v>
                </c:pt>
                <c:pt idx="2665">
                  <c:v>7.8600000000000003E-2</c:v>
                </c:pt>
                <c:pt idx="2666">
                  <c:v>7.9200000000000007E-2</c:v>
                </c:pt>
                <c:pt idx="2667">
                  <c:v>7.9500000000000001E-2</c:v>
                </c:pt>
                <c:pt idx="2668">
                  <c:v>7.9299999999999995E-2</c:v>
                </c:pt>
                <c:pt idx="2669">
                  <c:v>7.9000000000000001E-2</c:v>
                </c:pt>
                <c:pt idx="2670">
                  <c:v>7.8899999999999998E-2</c:v>
                </c:pt>
                <c:pt idx="2671">
                  <c:v>7.9100000000000004E-2</c:v>
                </c:pt>
                <c:pt idx="2672">
                  <c:v>7.9100000000000004E-2</c:v>
                </c:pt>
                <c:pt idx="2673">
                  <c:v>7.9699999999999993E-2</c:v>
                </c:pt>
                <c:pt idx="2674">
                  <c:v>8.0199999999999994E-2</c:v>
                </c:pt>
                <c:pt idx="2675">
                  <c:v>8.0100000000000005E-2</c:v>
                </c:pt>
                <c:pt idx="2676">
                  <c:v>7.9500000000000001E-2</c:v>
                </c:pt>
                <c:pt idx="2677">
                  <c:v>7.9500000000000001E-2</c:v>
                </c:pt>
                <c:pt idx="2678">
                  <c:v>7.8799999999999995E-2</c:v>
                </c:pt>
                <c:pt idx="2679">
                  <c:v>7.9000000000000001E-2</c:v>
                </c:pt>
                <c:pt idx="2680">
                  <c:v>7.9500000000000001E-2</c:v>
                </c:pt>
                <c:pt idx="2681">
                  <c:v>7.9399999999999998E-2</c:v>
                </c:pt>
                <c:pt idx="2682">
                  <c:v>7.9399999999999998E-2</c:v>
                </c:pt>
                <c:pt idx="2683">
                  <c:v>7.9200000000000007E-2</c:v>
                </c:pt>
                <c:pt idx="2684">
                  <c:v>7.8399999999999997E-2</c:v>
                </c:pt>
                <c:pt idx="2685">
                  <c:v>7.8799999999999995E-2</c:v>
                </c:pt>
                <c:pt idx="2686">
                  <c:v>7.8399999999999997E-2</c:v>
                </c:pt>
                <c:pt idx="2687">
                  <c:v>7.8100000000000003E-2</c:v>
                </c:pt>
                <c:pt idx="2688">
                  <c:v>7.8100000000000003E-2</c:v>
                </c:pt>
                <c:pt idx="2689">
                  <c:v>7.8299999999999995E-2</c:v>
                </c:pt>
                <c:pt idx="2690">
                  <c:v>7.7799999999999994E-2</c:v>
                </c:pt>
                <c:pt idx="2691">
                  <c:v>7.9100000000000004E-2</c:v>
                </c:pt>
                <c:pt idx="2692">
                  <c:v>7.7600000000000002E-2</c:v>
                </c:pt>
                <c:pt idx="2693">
                  <c:v>7.7799999999999994E-2</c:v>
                </c:pt>
                <c:pt idx="2694">
                  <c:v>7.8200000000000006E-2</c:v>
                </c:pt>
                <c:pt idx="2695">
                  <c:v>7.8700000000000006E-2</c:v>
                </c:pt>
                <c:pt idx="2696">
                  <c:v>7.8600000000000003E-2</c:v>
                </c:pt>
                <c:pt idx="2697">
                  <c:v>7.8899999999999998E-2</c:v>
                </c:pt>
                <c:pt idx="2698">
                  <c:v>7.9299999999999995E-2</c:v>
                </c:pt>
                <c:pt idx="2699">
                  <c:v>7.9200000000000007E-2</c:v>
                </c:pt>
                <c:pt idx="2700">
                  <c:v>7.8799999999999995E-2</c:v>
                </c:pt>
                <c:pt idx="2701">
                  <c:v>7.85E-2</c:v>
                </c:pt>
                <c:pt idx="2702">
                  <c:v>7.8399999999999997E-2</c:v>
                </c:pt>
                <c:pt idx="2703">
                  <c:v>7.8299999999999995E-2</c:v>
                </c:pt>
                <c:pt idx="2704">
                  <c:v>7.8399999999999997E-2</c:v>
                </c:pt>
                <c:pt idx="2705">
                  <c:v>7.85E-2</c:v>
                </c:pt>
                <c:pt idx="2706">
                  <c:v>7.8899999999999998E-2</c:v>
                </c:pt>
                <c:pt idx="2707">
                  <c:v>8.0199999999999994E-2</c:v>
                </c:pt>
                <c:pt idx="2708">
                  <c:v>7.8399999999999997E-2</c:v>
                </c:pt>
                <c:pt idx="2709">
                  <c:v>7.8899999999999998E-2</c:v>
                </c:pt>
                <c:pt idx="2710">
                  <c:v>7.9000000000000001E-2</c:v>
                </c:pt>
                <c:pt idx="2711">
                  <c:v>7.9399999999999998E-2</c:v>
                </c:pt>
                <c:pt idx="2712">
                  <c:v>7.9399999999999998E-2</c:v>
                </c:pt>
                <c:pt idx="2713">
                  <c:v>7.9500000000000001E-2</c:v>
                </c:pt>
                <c:pt idx="2714">
                  <c:v>7.9699999999999993E-2</c:v>
                </c:pt>
                <c:pt idx="2715">
                  <c:v>7.9699999999999993E-2</c:v>
                </c:pt>
                <c:pt idx="2716">
                  <c:v>7.8899999999999998E-2</c:v>
                </c:pt>
                <c:pt idx="2717">
                  <c:v>7.8700000000000006E-2</c:v>
                </c:pt>
                <c:pt idx="2718">
                  <c:v>7.8799999999999995E-2</c:v>
                </c:pt>
                <c:pt idx="2719">
                  <c:v>7.8799999999999995E-2</c:v>
                </c:pt>
                <c:pt idx="2720">
                  <c:v>7.9100000000000004E-2</c:v>
                </c:pt>
                <c:pt idx="2721">
                  <c:v>7.9200000000000007E-2</c:v>
                </c:pt>
                <c:pt idx="2722">
                  <c:v>7.8899999999999998E-2</c:v>
                </c:pt>
                <c:pt idx="2723">
                  <c:v>7.8600000000000003E-2</c:v>
                </c:pt>
                <c:pt idx="2724">
                  <c:v>7.8399999999999997E-2</c:v>
                </c:pt>
                <c:pt idx="2725">
                  <c:v>7.8700000000000006E-2</c:v>
                </c:pt>
                <c:pt idx="2726">
                  <c:v>7.8600000000000003E-2</c:v>
                </c:pt>
                <c:pt idx="2727">
                  <c:v>7.8700000000000006E-2</c:v>
                </c:pt>
                <c:pt idx="2728">
                  <c:v>7.8600000000000003E-2</c:v>
                </c:pt>
                <c:pt idx="2729">
                  <c:v>7.8899999999999998E-2</c:v>
                </c:pt>
                <c:pt idx="2730">
                  <c:v>7.8799999999999995E-2</c:v>
                </c:pt>
                <c:pt idx="2731">
                  <c:v>7.8399999999999997E-2</c:v>
                </c:pt>
                <c:pt idx="2732">
                  <c:v>7.8799999999999995E-2</c:v>
                </c:pt>
                <c:pt idx="2733">
                  <c:v>7.9500000000000001E-2</c:v>
                </c:pt>
                <c:pt idx="2734">
                  <c:v>7.9600000000000004E-2</c:v>
                </c:pt>
                <c:pt idx="2735">
                  <c:v>7.9200000000000007E-2</c:v>
                </c:pt>
                <c:pt idx="2736">
                  <c:v>7.9100000000000004E-2</c:v>
                </c:pt>
                <c:pt idx="2737">
                  <c:v>7.8799999999999995E-2</c:v>
                </c:pt>
                <c:pt idx="2738">
                  <c:v>7.85E-2</c:v>
                </c:pt>
                <c:pt idx="2739">
                  <c:v>7.8E-2</c:v>
                </c:pt>
                <c:pt idx="2740">
                  <c:v>7.8299999999999995E-2</c:v>
                </c:pt>
                <c:pt idx="2741">
                  <c:v>7.8399999999999997E-2</c:v>
                </c:pt>
                <c:pt idx="2742">
                  <c:v>7.8600000000000003E-2</c:v>
                </c:pt>
                <c:pt idx="2743">
                  <c:v>7.8799999999999995E-2</c:v>
                </c:pt>
                <c:pt idx="2744">
                  <c:v>7.9000000000000001E-2</c:v>
                </c:pt>
                <c:pt idx="2745">
                  <c:v>7.8899999999999998E-2</c:v>
                </c:pt>
                <c:pt idx="2746">
                  <c:v>7.8899999999999998E-2</c:v>
                </c:pt>
                <c:pt idx="2747">
                  <c:v>7.9100000000000004E-2</c:v>
                </c:pt>
                <c:pt idx="2748">
                  <c:v>7.9200000000000007E-2</c:v>
                </c:pt>
                <c:pt idx="2749">
                  <c:v>7.9200000000000007E-2</c:v>
                </c:pt>
                <c:pt idx="2750">
                  <c:v>7.9100000000000004E-2</c:v>
                </c:pt>
                <c:pt idx="2751">
                  <c:v>7.8799999999999995E-2</c:v>
                </c:pt>
                <c:pt idx="2752">
                  <c:v>7.8600000000000003E-2</c:v>
                </c:pt>
                <c:pt idx="2753">
                  <c:v>7.8799999999999995E-2</c:v>
                </c:pt>
                <c:pt idx="2754">
                  <c:v>7.8600000000000003E-2</c:v>
                </c:pt>
                <c:pt idx="2755">
                  <c:v>7.9100000000000004E-2</c:v>
                </c:pt>
                <c:pt idx="2756">
                  <c:v>7.8299999999999995E-2</c:v>
                </c:pt>
                <c:pt idx="2757">
                  <c:v>7.85E-2</c:v>
                </c:pt>
                <c:pt idx="2758">
                  <c:v>7.85E-2</c:v>
                </c:pt>
                <c:pt idx="2759">
                  <c:v>7.8600000000000003E-2</c:v>
                </c:pt>
                <c:pt idx="2760">
                  <c:v>7.8E-2</c:v>
                </c:pt>
                <c:pt idx="2761">
                  <c:v>7.8399999999999997E-2</c:v>
                </c:pt>
                <c:pt idx="2762">
                  <c:v>7.8299999999999995E-2</c:v>
                </c:pt>
                <c:pt idx="2763">
                  <c:v>7.8100000000000003E-2</c:v>
                </c:pt>
                <c:pt idx="2764">
                  <c:v>7.7899999999999997E-2</c:v>
                </c:pt>
                <c:pt idx="2765">
                  <c:v>7.7700000000000005E-2</c:v>
                </c:pt>
                <c:pt idx="2766">
                  <c:v>7.8399999999999997E-2</c:v>
                </c:pt>
                <c:pt idx="2767">
                  <c:v>7.8899999999999998E-2</c:v>
                </c:pt>
                <c:pt idx="2768">
                  <c:v>7.8799999999999995E-2</c:v>
                </c:pt>
                <c:pt idx="2769">
                  <c:v>7.9000000000000001E-2</c:v>
                </c:pt>
                <c:pt idx="2770">
                  <c:v>7.8799999999999995E-2</c:v>
                </c:pt>
                <c:pt idx="2771">
                  <c:v>7.8600000000000003E-2</c:v>
                </c:pt>
                <c:pt idx="2772">
                  <c:v>7.8600000000000003E-2</c:v>
                </c:pt>
                <c:pt idx="2773">
                  <c:v>7.8899999999999998E-2</c:v>
                </c:pt>
                <c:pt idx="2774">
                  <c:v>7.9000000000000001E-2</c:v>
                </c:pt>
                <c:pt idx="2775">
                  <c:v>7.8899999999999998E-2</c:v>
                </c:pt>
                <c:pt idx="2776">
                  <c:v>7.9000000000000001E-2</c:v>
                </c:pt>
                <c:pt idx="2777">
                  <c:v>7.8799999999999995E-2</c:v>
                </c:pt>
                <c:pt idx="2778">
                  <c:v>7.9200000000000007E-2</c:v>
                </c:pt>
                <c:pt idx="2779">
                  <c:v>7.9100000000000004E-2</c:v>
                </c:pt>
                <c:pt idx="2780">
                  <c:v>7.8799999999999995E-2</c:v>
                </c:pt>
                <c:pt idx="2781">
                  <c:v>7.8399999999999997E-2</c:v>
                </c:pt>
                <c:pt idx="2782">
                  <c:v>7.8299999999999995E-2</c:v>
                </c:pt>
                <c:pt idx="2783">
                  <c:v>7.8299999999999995E-2</c:v>
                </c:pt>
                <c:pt idx="2784">
                  <c:v>7.8200000000000006E-2</c:v>
                </c:pt>
                <c:pt idx="2785">
                  <c:v>7.8299999999999995E-2</c:v>
                </c:pt>
                <c:pt idx="2786">
                  <c:v>7.8700000000000006E-2</c:v>
                </c:pt>
                <c:pt idx="2787">
                  <c:v>7.85E-2</c:v>
                </c:pt>
                <c:pt idx="2788">
                  <c:v>7.8399999999999997E-2</c:v>
                </c:pt>
                <c:pt idx="2789">
                  <c:v>7.8E-2</c:v>
                </c:pt>
                <c:pt idx="2790">
                  <c:v>7.7899999999999997E-2</c:v>
                </c:pt>
                <c:pt idx="2791">
                  <c:v>7.8E-2</c:v>
                </c:pt>
                <c:pt idx="2792">
                  <c:v>7.7899999999999997E-2</c:v>
                </c:pt>
                <c:pt idx="2793">
                  <c:v>7.8399999999999997E-2</c:v>
                </c:pt>
                <c:pt idx="2794">
                  <c:v>7.8799999999999995E-2</c:v>
                </c:pt>
                <c:pt idx="2795">
                  <c:v>7.8600000000000003E-2</c:v>
                </c:pt>
                <c:pt idx="2796">
                  <c:v>7.8700000000000006E-2</c:v>
                </c:pt>
                <c:pt idx="2797">
                  <c:v>7.8799999999999995E-2</c:v>
                </c:pt>
                <c:pt idx="2798">
                  <c:v>7.8799999999999995E-2</c:v>
                </c:pt>
                <c:pt idx="2799">
                  <c:v>7.8700000000000006E-2</c:v>
                </c:pt>
                <c:pt idx="2800">
                  <c:v>7.85E-2</c:v>
                </c:pt>
                <c:pt idx="2801">
                  <c:v>7.8899999999999998E-2</c:v>
                </c:pt>
                <c:pt idx="2802">
                  <c:v>7.9200000000000007E-2</c:v>
                </c:pt>
                <c:pt idx="2803">
                  <c:v>7.9799999999999996E-2</c:v>
                </c:pt>
                <c:pt idx="2804">
                  <c:v>7.9200000000000007E-2</c:v>
                </c:pt>
                <c:pt idx="2805">
                  <c:v>7.9200000000000007E-2</c:v>
                </c:pt>
                <c:pt idx="2806">
                  <c:v>7.9299999999999995E-2</c:v>
                </c:pt>
                <c:pt idx="2807">
                  <c:v>8.0199999999999994E-2</c:v>
                </c:pt>
                <c:pt idx="2808">
                  <c:v>7.8399999999999997E-2</c:v>
                </c:pt>
                <c:pt idx="2809">
                  <c:v>7.9299999999999995E-2</c:v>
                </c:pt>
                <c:pt idx="2810">
                  <c:v>7.8899999999999998E-2</c:v>
                </c:pt>
                <c:pt idx="2811">
                  <c:v>7.8899999999999998E-2</c:v>
                </c:pt>
                <c:pt idx="2812">
                  <c:v>8.0199999999999994E-2</c:v>
                </c:pt>
                <c:pt idx="2813">
                  <c:v>7.8200000000000006E-2</c:v>
                </c:pt>
                <c:pt idx="2814">
                  <c:v>7.8E-2</c:v>
                </c:pt>
                <c:pt idx="2815">
                  <c:v>7.8299999999999995E-2</c:v>
                </c:pt>
                <c:pt idx="2816">
                  <c:v>7.8600000000000003E-2</c:v>
                </c:pt>
                <c:pt idx="2817">
                  <c:v>7.8100000000000003E-2</c:v>
                </c:pt>
                <c:pt idx="2818">
                  <c:v>7.8200000000000006E-2</c:v>
                </c:pt>
                <c:pt idx="2819">
                  <c:v>7.8200000000000006E-2</c:v>
                </c:pt>
                <c:pt idx="2820">
                  <c:v>7.85E-2</c:v>
                </c:pt>
                <c:pt idx="2821">
                  <c:v>7.8299999999999995E-2</c:v>
                </c:pt>
                <c:pt idx="2822">
                  <c:v>7.7799999999999994E-2</c:v>
                </c:pt>
                <c:pt idx="2823">
                  <c:v>7.7399999999999997E-2</c:v>
                </c:pt>
                <c:pt idx="2824">
                  <c:v>7.7100000000000002E-2</c:v>
                </c:pt>
                <c:pt idx="2825">
                  <c:v>7.7399999999999997E-2</c:v>
                </c:pt>
                <c:pt idx="2826">
                  <c:v>7.7200000000000005E-2</c:v>
                </c:pt>
                <c:pt idx="2827">
                  <c:v>7.7399999999999997E-2</c:v>
                </c:pt>
                <c:pt idx="2828">
                  <c:v>7.7899999999999997E-2</c:v>
                </c:pt>
                <c:pt idx="2829">
                  <c:v>7.7799999999999994E-2</c:v>
                </c:pt>
                <c:pt idx="2830">
                  <c:v>7.7700000000000005E-2</c:v>
                </c:pt>
                <c:pt idx="2831">
                  <c:v>7.7700000000000005E-2</c:v>
                </c:pt>
                <c:pt idx="2832">
                  <c:v>7.8E-2</c:v>
                </c:pt>
                <c:pt idx="2833">
                  <c:v>7.7299999999999994E-2</c:v>
                </c:pt>
                <c:pt idx="2834">
                  <c:v>7.7499999999999999E-2</c:v>
                </c:pt>
                <c:pt idx="2835">
                  <c:v>7.7499999999999999E-2</c:v>
                </c:pt>
                <c:pt idx="2836">
                  <c:v>7.7600000000000002E-2</c:v>
                </c:pt>
                <c:pt idx="2837">
                  <c:v>7.7299999999999994E-2</c:v>
                </c:pt>
                <c:pt idx="2838">
                  <c:v>7.7100000000000002E-2</c:v>
                </c:pt>
                <c:pt idx="2839">
                  <c:v>7.6999999999999999E-2</c:v>
                </c:pt>
                <c:pt idx="2840">
                  <c:v>7.6899999999999996E-2</c:v>
                </c:pt>
                <c:pt idx="2841">
                  <c:v>7.6700000000000004E-2</c:v>
                </c:pt>
                <c:pt idx="2842">
                  <c:v>7.6799999999999993E-2</c:v>
                </c:pt>
                <c:pt idx="2843">
                  <c:v>7.7100000000000002E-2</c:v>
                </c:pt>
                <c:pt idx="2844">
                  <c:v>7.7399999999999997E-2</c:v>
                </c:pt>
                <c:pt idx="2845">
                  <c:v>7.7200000000000005E-2</c:v>
                </c:pt>
                <c:pt idx="2846">
                  <c:v>7.8700000000000006E-2</c:v>
                </c:pt>
                <c:pt idx="2847">
                  <c:v>7.7100000000000002E-2</c:v>
                </c:pt>
                <c:pt idx="2848">
                  <c:v>7.6899999999999996E-2</c:v>
                </c:pt>
                <c:pt idx="2849">
                  <c:v>7.6600000000000001E-2</c:v>
                </c:pt>
                <c:pt idx="2850">
                  <c:v>7.6600000000000001E-2</c:v>
                </c:pt>
                <c:pt idx="2851">
                  <c:v>7.6999999999999999E-2</c:v>
                </c:pt>
                <c:pt idx="2852">
                  <c:v>7.7100000000000002E-2</c:v>
                </c:pt>
                <c:pt idx="2853">
                  <c:v>7.6899999999999996E-2</c:v>
                </c:pt>
                <c:pt idx="2854">
                  <c:v>7.6799999999999993E-2</c:v>
                </c:pt>
                <c:pt idx="2855">
                  <c:v>7.6499999999999999E-2</c:v>
                </c:pt>
                <c:pt idx="2856">
                  <c:v>7.6499999999999999E-2</c:v>
                </c:pt>
                <c:pt idx="2857">
                  <c:v>7.6499999999999999E-2</c:v>
                </c:pt>
                <c:pt idx="2858">
                  <c:v>7.8700000000000006E-2</c:v>
                </c:pt>
                <c:pt idx="2859">
                  <c:v>7.7499999999999999E-2</c:v>
                </c:pt>
                <c:pt idx="2860">
                  <c:v>7.6799999999999993E-2</c:v>
                </c:pt>
                <c:pt idx="2861">
                  <c:v>7.6399999999999996E-2</c:v>
                </c:pt>
                <c:pt idx="2862">
                  <c:v>7.6100000000000001E-2</c:v>
                </c:pt>
                <c:pt idx="2863">
                  <c:v>7.6600000000000001E-2</c:v>
                </c:pt>
                <c:pt idx="2864">
                  <c:v>7.6700000000000004E-2</c:v>
                </c:pt>
                <c:pt idx="2865">
                  <c:v>7.6300000000000007E-2</c:v>
                </c:pt>
                <c:pt idx="2866">
                  <c:v>7.6300000000000007E-2</c:v>
                </c:pt>
                <c:pt idx="2867">
                  <c:v>7.6300000000000007E-2</c:v>
                </c:pt>
                <c:pt idx="2868">
                  <c:v>7.6600000000000001E-2</c:v>
                </c:pt>
                <c:pt idx="2869">
                  <c:v>7.6700000000000004E-2</c:v>
                </c:pt>
                <c:pt idx="2870">
                  <c:v>7.6999999999999999E-2</c:v>
                </c:pt>
                <c:pt idx="2871">
                  <c:v>7.6700000000000004E-2</c:v>
                </c:pt>
                <c:pt idx="2872">
                  <c:v>7.6600000000000001E-2</c:v>
                </c:pt>
                <c:pt idx="2873">
                  <c:v>7.7299999999999994E-2</c:v>
                </c:pt>
                <c:pt idx="2874">
                  <c:v>7.6700000000000004E-2</c:v>
                </c:pt>
                <c:pt idx="2875">
                  <c:v>7.6600000000000001E-2</c:v>
                </c:pt>
                <c:pt idx="2876">
                  <c:v>7.6399999999999996E-2</c:v>
                </c:pt>
                <c:pt idx="2877">
                  <c:v>7.6399999999999996E-2</c:v>
                </c:pt>
                <c:pt idx="2878">
                  <c:v>7.6300000000000007E-2</c:v>
                </c:pt>
                <c:pt idx="2879">
                  <c:v>7.5999999999999998E-2</c:v>
                </c:pt>
                <c:pt idx="2880">
                  <c:v>7.6399999999999996E-2</c:v>
                </c:pt>
                <c:pt idx="2881">
                  <c:v>7.6600000000000001E-2</c:v>
                </c:pt>
                <c:pt idx="2882">
                  <c:v>7.6600000000000001E-2</c:v>
                </c:pt>
                <c:pt idx="2883">
                  <c:v>7.6600000000000001E-2</c:v>
                </c:pt>
                <c:pt idx="2884">
                  <c:v>7.6600000000000001E-2</c:v>
                </c:pt>
                <c:pt idx="2885">
                  <c:v>7.7100000000000002E-2</c:v>
                </c:pt>
                <c:pt idx="2886">
                  <c:v>7.7100000000000002E-2</c:v>
                </c:pt>
                <c:pt idx="2887">
                  <c:v>7.7399999999999997E-2</c:v>
                </c:pt>
                <c:pt idx="2888">
                  <c:v>7.8799999999999995E-2</c:v>
                </c:pt>
                <c:pt idx="2889">
                  <c:v>7.6600000000000001E-2</c:v>
                </c:pt>
                <c:pt idx="2890">
                  <c:v>7.6399999999999996E-2</c:v>
                </c:pt>
                <c:pt idx="2891">
                  <c:v>7.6799999999999993E-2</c:v>
                </c:pt>
                <c:pt idx="2892">
                  <c:v>7.6600000000000001E-2</c:v>
                </c:pt>
                <c:pt idx="2893">
                  <c:v>7.6499999999999999E-2</c:v>
                </c:pt>
                <c:pt idx="2894">
                  <c:v>7.6300000000000007E-2</c:v>
                </c:pt>
                <c:pt idx="2895">
                  <c:v>7.6499999999999999E-2</c:v>
                </c:pt>
                <c:pt idx="2896">
                  <c:v>7.6700000000000004E-2</c:v>
                </c:pt>
                <c:pt idx="2897">
                  <c:v>7.6600000000000001E-2</c:v>
                </c:pt>
                <c:pt idx="2898">
                  <c:v>7.6799999999999993E-2</c:v>
                </c:pt>
                <c:pt idx="2899">
                  <c:v>7.6899999999999996E-2</c:v>
                </c:pt>
                <c:pt idx="2900">
                  <c:v>7.6600000000000001E-2</c:v>
                </c:pt>
                <c:pt idx="2901">
                  <c:v>7.7100000000000002E-2</c:v>
                </c:pt>
                <c:pt idx="2902">
                  <c:v>7.6899999999999996E-2</c:v>
                </c:pt>
                <c:pt idx="2903">
                  <c:v>7.6799999999999993E-2</c:v>
                </c:pt>
                <c:pt idx="2904">
                  <c:v>7.6499999999999999E-2</c:v>
                </c:pt>
                <c:pt idx="2905">
                  <c:v>7.6300000000000007E-2</c:v>
                </c:pt>
                <c:pt idx="2906">
                  <c:v>7.6200000000000004E-2</c:v>
                </c:pt>
                <c:pt idx="2907">
                  <c:v>7.6100000000000001E-2</c:v>
                </c:pt>
                <c:pt idx="2908">
                  <c:v>7.6700000000000004E-2</c:v>
                </c:pt>
                <c:pt idx="2909">
                  <c:v>7.7700000000000005E-2</c:v>
                </c:pt>
                <c:pt idx="2910">
                  <c:v>7.8200000000000006E-2</c:v>
                </c:pt>
                <c:pt idx="2911">
                  <c:v>7.8E-2</c:v>
                </c:pt>
                <c:pt idx="2912">
                  <c:v>7.7899999999999997E-2</c:v>
                </c:pt>
                <c:pt idx="2913">
                  <c:v>7.7899999999999997E-2</c:v>
                </c:pt>
                <c:pt idx="2914">
                  <c:v>7.8299999999999995E-2</c:v>
                </c:pt>
                <c:pt idx="2915">
                  <c:v>7.8100000000000003E-2</c:v>
                </c:pt>
                <c:pt idx="2916">
                  <c:v>7.7899999999999997E-2</c:v>
                </c:pt>
                <c:pt idx="2917">
                  <c:v>7.7799999999999994E-2</c:v>
                </c:pt>
                <c:pt idx="2918">
                  <c:v>7.7700000000000005E-2</c:v>
                </c:pt>
                <c:pt idx="2919">
                  <c:v>7.7600000000000002E-2</c:v>
                </c:pt>
                <c:pt idx="2920">
                  <c:v>7.7600000000000002E-2</c:v>
                </c:pt>
                <c:pt idx="2921">
                  <c:v>7.7499999999999999E-2</c:v>
                </c:pt>
                <c:pt idx="2922">
                  <c:v>7.7700000000000005E-2</c:v>
                </c:pt>
                <c:pt idx="2923">
                  <c:v>7.7299999999999994E-2</c:v>
                </c:pt>
                <c:pt idx="2924">
                  <c:v>7.6799999999999993E-2</c:v>
                </c:pt>
                <c:pt idx="2925">
                  <c:v>7.6999999999999999E-2</c:v>
                </c:pt>
                <c:pt idx="2926">
                  <c:v>7.7299999999999994E-2</c:v>
                </c:pt>
                <c:pt idx="2927">
                  <c:v>7.7600000000000002E-2</c:v>
                </c:pt>
                <c:pt idx="2928">
                  <c:v>7.7399999999999997E-2</c:v>
                </c:pt>
                <c:pt idx="2929">
                  <c:v>7.7499999999999999E-2</c:v>
                </c:pt>
                <c:pt idx="2930">
                  <c:v>7.7399999999999997E-2</c:v>
                </c:pt>
                <c:pt idx="2931">
                  <c:v>7.7299999999999994E-2</c:v>
                </c:pt>
                <c:pt idx="2932">
                  <c:v>7.7499999999999999E-2</c:v>
                </c:pt>
                <c:pt idx="2933">
                  <c:v>7.7499999999999999E-2</c:v>
                </c:pt>
                <c:pt idx="2934">
                  <c:v>7.6999999999999999E-2</c:v>
                </c:pt>
                <c:pt idx="2935">
                  <c:v>7.7100000000000002E-2</c:v>
                </c:pt>
                <c:pt idx="2936">
                  <c:v>7.7200000000000005E-2</c:v>
                </c:pt>
                <c:pt idx="2937">
                  <c:v>7.7200000000000005E-2</c:v>
                </c:pt>
                <c:pt idx="2938">
                  <c:v>7.7299999999999994E-2</c:v>
                </c:pt>
                <c:pt idx="2939">
                  <c:v>7.7299999999999994E-2</c:v>
                </c:pt>
                <c:pt idx="2940">
                  <c:v>7.7399999999999997E-2</c:v>
                </c:pt>
                <c:pt idx="2941">
                  <c:v>7.7600000000000002E-2</c:v>
                </c:pt>
                <c:pt idx="2942">
                  <c:v>7.7200000000000005E-2</c:v>
                </c:pt>
                <c:pt idx="2943">
                  <c:v>7.7399999999999997E-2</c:v>
                </c:pt>
                <c:pt idx="2944">
                  <c:v>7.7600000000000002E-2</c:v>
                </c:pt>
                <c:pt idx="2945">
                  <c:v>7.7700000000000005E-2</c:v>
                </c:pt>
                <c:pt idx="2946">
                  <c:v>7.7899999999999997E-2</c:v>
                </c:pt>
                <c:pt idx="2947">
                  <c:v>7.7799999999999994E-2</c:v>
                </c:pt>
                <c:pt idx="2948">
                  <c:v>7.7499999999999999E-2</c:v>
                </c:pt>
                <c:pt idx="2949">
                  <c:v>7.7499999999999999E-2</c:v>
                </c:pt>
                <c:pt idx="2950">
                  <c:v>7.7399999999999997E-2</c:v>
                </c:pt>
                <c:pt idx="2951">
                  <c:v>7.7399999999999997E-2</c:v>
                </c:pt>
                <c:pt idx="2952">
                  <c:v>7.7399999999999997E-2</c:v>
                </c:pt>
                <c:pt idx="2953">
                  <c:v>7.7700000000000005E-2</c:v>
                </c:pt>
                <c:pt idx="2954">
                  <c:v>7.7499999999999999E-2</c:v>
                </c:pt>
                <c:pt idx="2955">
                  <c:v>7.7399999999999997E-2</c:v>
                </c:pt>
                <c:pt idx="2956">
                  <c:v>7.9299999999999995E-2</c:v>
                </c:pt>
                <c:pt idx="2957">
                  <c:v>7.7200000000000005E-2</c:v>
                </c:pt>
                <c:pt idx="2958">
                  <c:v>7.7100000000000002E-2</c:v>
                </c:pt>
                <c:pt idx="2959">
                  <c:v>7.7399999999999997E-2</c:v>
                </c:pt>
                <c:pt idx="2960">
                  <c:v>7.7700000000000005E-2</c:v>
                </c:pt>
                <c:pt idx="2961">
                  <c:v>7.7299999999999994E-2</c:v>
                </c:pt>
                <c:pt idx="2962">
                  <c:v>7.7399999999999997E-2</c:v>
                </c:pt>
                <c:pt idx="2963">
                  <c:v>7.7399999999999997E-2</c:v>
                </c:pt>
                <c:pt idx="2964">
                  <c:v>7.7399999999999997E-2</c:v>
                </c:pt>
                <c:pt idx="2965">
                  <c:v>7.7499999999999999E-2</c:v>
                </c:pt>
                <c:pt idx="2966">
                  <c:v>7.7200000000000005E-2</c:v>
                </c:pt>
                <c:pt idx="2967">
                  <c:v>7.8200000000000006E-2</c:v>
                </c:pt>
                <c:pt idx="2968">
                  <c:v>7.6999999999999999E-2</c:v>
                </c:pt>
                <c:pt idx="2969">
                  <c:v>7.6799999999999993E-2</c:v>
                </c:pt>
                <c:pt idx="2970">
                  <c:v>7.6600000000000001E-2</c:v>
                </c:pt>
                <c:pt idx="2971">
                  <c:v>7.6600000000000001E-2</c:v>
                </c:pt>
                <c:pt idx="2972">
                  <c:v>7.6600000000000001E-2</c:v>
                </c:pt>
                <c:pt idx="2973">
                  <c:v>7.6899999999999996E-2</c:v>
                </c:pt>
                <c:pt idx="2974">
                  <c:v>7.6600000000000001E-2</c:v>
                </c:pt>
                <c:pt idx="2975">
                  <c:v>7.6499999999999999E-2</c:v>
                </c:pt>
                <c:pt idx="2976">
                  <c:v>7.6600000000000001E-2</c:v>
                </c:pt>
                <c:pt idx="2977">
                  <c:v>7.6499999999999999E-2</c:v>
                </c:pt>
                <c:pt idx="2978">
                  <c:v>7.6999999999999999E-2</c:v>
                </c:pt>
                <c:pt idx="2979">
                  <c:v>7.6799999999999993E-2</c:v>
                </c:pt>
                <c:pt idx="2980">
                  <c:v>7.6999999999999999E-2</c:v>
                </c:pt>
                <c:pt idx="2981">
                  <c:v>7.7100000000000002E-2</c:v>
                </c:pt>
                <c:pt idx="2982">
                  <c:v>7.6799999999999993E-2</c:v>
                </c:pt>
                <c:pt idx="2983">
                  <c:v>7.7200000000000005E-2</c:v>
                </c:pt>
                <c:pt idx="2984">
                  <c:v>7.6999999999999999E-2</c:v>
                </c:pt>
                <c:pt idx="2985">
                  <c:v>7.7499999999999999E-2</c:v>
                </c:pt>
                <c:pt idx="2986">
                  <c:v>7.7299999999999994E-2</c:v>
                </c:pt>
                <c:pt idx="2987">
                  <c:v>7.6999999999999999E-2</c:v>
                </c:pt>
                <c:pt idx="2988">
                  <c:v>7.6899999999999996E-2</c:v>
                </c:pt>
                <c:pt idx="2989">
                  <c:v>7.6999999999999999E-2</c:v>
                </c:pt>
                <c:pt idx="2990">
                  <c:v>7.8399999999999997E-2</c:v>
                </c:pt>
                <c:pt idx="2991">
                  <c:v>7.7899999999999997E-2</c:v>
                </c:pt>
                <c:pt idx="2992">
                  <c:v>7.7299999999999994E-2</c:v>
                </c:pt>
                <c:pt idx="2993">
                  <c:v>7.7299999999999994E-2</c:v>
                </c:pt>
                <c:pt idx="2994">
                  <c:v>7.7200000000000005E-2</c:v>
                </c:pt>
                <c:pt idx="2995">
                  <c:v>7.7100000000000002E-2</c:v>
                </c:pt>
                <c:pt idx="2996">
                  <c:v>7.6999999999999999E-2</c:v>
                </c:pt>
                <c:pt idx="2997">
                  <c:v>7.7399999999999997E-2</c:v>
                </c:pt>
                <c:pt idx="2998">
                  <c:v>7.7200000000000005E-2</c:v>
                </c:pt>
                <c:pt idx="2999">
                  <c:v>7.7100000000000002E-2</c:v>
                </c:pt>
                <c:pt idx="3000">
                  <c:v>7.6799999999999993E-2</c:v>
                </c:pt>
                <c:pt idx="3001">
                  <c:v>7.6700000000000004E-2</c:v>
                </c:pt>
                <c:pt idx="3002">
                  <c:v>7.6899999999999996E-2</c:v>
                </c:pt>
                <c:pt idx="3003">
                  <c:v>7.7499999999999999E-2</c:v>
                </c:pt>
                <c:pt idx="3004">
                  <c:v>7.7299999999999994E-2</c:v>
                </c:pt>
                <c:pt idx="3005">
                  <c:v>7.7299999999999994E-2</c:v>
                </c:pt>
                <c:pt idx="3006">
                  <c:v>7.6999999999999999E-2</c:v>
                </c:pt>
                <c:pt idx="3007">
                  <c:v>7.6799999999999993E-2</c:v>
                </c:pt>
                <c:pt idx="3008">
                  <c:v>7.6899999999999996E-2</c:v>
                </c:pt>
                <c:pt idx="3009">
                  <c:v>7.6999999999999999E-2</c:v>
                </c:pt>
                <c:pt idx="3010">
                  <c:v>7.6999999999999999E-2</c:v>
                </c:pt>
                <c:pt idx="3011">
                  <c:v>7.6799999999999993E-2</c:v>
                </c:pt>
                <c:pt idx="3012">
                  <c:v>7.6899999999999996E-2</c:v>
                </c:pt>
                <c:pt idx="3013">
                  <c:v>7.6899999999999996E-2</c:v>
                </c:pt>
                <c:pt idx="3014">
                  <c:v>7.7600000000000002E-2</c:v>
                </c:pt>
                <c:pt idx="3015">
                  <c:v>7.7799999999999994E-2</c:v>
                </c:pt>
                <c:pt idx="3016">
                  <c:v>7.7299999999999994E-2</c:v>
                </c:pt>
                <c:pt idx="3017">
                  <c:v>7.7100000000000002E-2</c:v>
                </c:pt>
                <c:pt idx="3018">
                  <c:v>7.7299999999999994E-2</c:v>
                </c:pt>
                <c:pt idx="3019">
                  <c:v>7.7100000000000002E-2</c:v>
                </c:pt>
                <c:pt idx="3020">
                  <c:v>7.6899999999999996E-2</c:v>
                </c:pt>
                <c:pt idx="3021">
                  <c:v>7.6700000000000004E-2</c:v>
                </c:pt>
                <c:pt idx="3022">
                  <c:v>7.6899999999999996E-2</c:v>
                </c:pt>
                <c:pt idx="3023">
                  <c:v>7.6899999999999996E-2</c:v>
                </c:pt>
                <c:pt idx="3024">
                  <c:v>7.6600000000000001E-2</c:v>
                </c:pt>
                <c:pt idx="3025">
                  <c:v>7.6600000000000001E-2</c:v>
                </c:pt>
                <c:pt idx="3026">
                  <c:v>7.6399999999999996E-2</c:v>
                </c:pt>
                <c:pt idx="3027">
                  <c:v>7.6700000000000004E-2</c:v>
                </c:pt>
                <c:pt idx="3028">
                  <c:v>7.6600000000000001E-2</c:v>
                </c:pt>
                <c:pt idx="3029">
                  <c:v>7.6499999999999999E-2</c:v>
                </c:pt>
                <c:pt idx="3030">
                  <c:v>7.6700000000000004E-2</c:v>
                </c:pt>
                <c:pt idx="3031">
                  <c:v>7.6499999999999999E-2</c:v>
                </c:pt>
                <c:pt idx="3032">
                  <c:v>7.6600000000000001E-2</c:v>
                </c:pt>
                <c:pt idx="3033">
                  <c:v>7.6499999999999999E-2</c:v>
                </c:pt>
                <c:pt idx="3034">
                  <c:v>7.6399999999999996E-2</c:v>
                </c:pt>
                <c:pt idx="3035">
                  <c:v>7.6399999999999996E-2</c:v>
                </c:pt>
                <c:pt idx="3036">
                  <c:v>7.6300000000000007E-2</c:v>
                </c:pt>
                <c:pt idx="3037">
                  <c:v>7.5999999999999998E-2</c:v>
                </c:pt>
                <c:pt idx="3038">
                  <c:v>7.5999999999999998E-2</c:v>
                </c:pt>
                <c:pt idx="3039">
                  <c:v>7.6200000000000004E-2</c:v>
                </c:pt>
                <c:pt idx="3040">
                  <c:v>7.6300000000000007E-2</c:v>
                </c:pt>
                <c:pt idx="3041">
                  <c:v>7.5999999999999998E-2</c:v>
                </c:pt>
                <c:pt idx="3042">
                  <c:v>7.6200000000000004E-2</c:v>
                </c:pt>
                <c:pt idx="3043">
                  <c:v>7.6499999999999999E-2</c:v>
                </c:pt>
                <c:pt idx="3044">
                  <c:v>7.6700000000000004E-2</c:v>
                </c:pt>
                <c:pt idx="3045">
                  <c:v>7.6600000000000001E-2</c:v>
                </c:pt>
                <c:pt idx="3046">
                  <c:v>7.6100000000000001E-2</c:v>
                </c:pt>
                <c:pt idx="3047">
                  <c:v>7.5800000000000006E-2</c:v>
                </c:pt>
                <c:pt idx="3048">
                  <c:v>7.5800000000000006E-2</c:v>
                </c:pt>
                <c:pt idx="3049">
                  <c:v>7.5700000000000003E-2</c:v>
                </c:pt>
                <c:pt idx="3050">
                  <c:v>7.6100000000000001E-2</c:v>
                </c:pt>
                <c:pt idx="3051">
                  <c:v>7.6200000000000004E-2</c:v>
                </c:pt>
                <c:pt idx="3052">
                  <c:v>7.6399999999999996E-2</c:v>
                </c:pt>
                <c:pt idx="3053">
                  <c:v>7.6899999999999996E-2</c:v>
                </c:pt>
                <c:pt idx="3054">
                  <c:v>7.7100000000000002E-2</c:v>
                </c:pt>
                <c:pt idx="3055">
                  <c:v>7.7200000000000005E-2</c:v>
                </c:pt>
                <c:pt idx="3056">
                  <c:v>7.7200000000000005E-2</c:v>
                </c:pt>
                <c:pt idx="3057">
                  <c:v>7.7399999999999997E-2</c:v>
                </c:pt>
                <c:pt idx="3058">
                  <c:v>7.7200000000000005E-2</c:v>
                </c:pt>
                <c:pt idx="3059">
                  <c:v>7.7200000000000005E-2</c:v>
                </c:pt>
                <c:pt idx="3060">
                  <c:v>7.7100000000000002E-2</c:v>
                </c:pt>
                <c:pt idx="3061">
                  <c:v>7.7100000000000002E-2</c:v>
                </c:pt>
                <c:pt idx="3062">
                  <c:v>7.6899999999999996E-2</c:v>
                </c:pt>
                <c:pt idx="3063">
                  <c:v>7.6799999999999993E-2</c:v>
                </c:pt>
                <c:pt idx="3064">
                  <c:v>7.6799999999999993E-2</c:v>
                </c:pt>
                <c:pt idx="3065">
                  <c:v>7.6799999999999993E-2</c:v>
                </c:pt>
                <c:pt idx="3066">
                  <c:v>7.6799999999999993E-2</c:v>
                </c:pt>
                <c:pt idx="3067">
                  <c:v>7.6700000000000004E-2</c:v>
                </c:pt>
                <c:pt idx="3068">
                  <c:v>7.6600000000000001E-2</c:v>
                </c:pt>
                <c:pt idx="3069">
                  <c:v>7.6300000000000007E-2</c:v>
                </c:pt>
                <c:pt idx="3070">
                  <c:v>7.6399999999999996E-2</c:v>
                </c:pt>
                <c:pt idx="3071">
                  <c:v>7.6499999999999999E-2</c:v>
                </c:pt>
                <c:pt idx="3072">
                  <c:v>7.6899999999999996E-2</c:v>
                </c:pt>
                <c:pt idx="3073">
                  <c:v>7.6999999999999999E-2</c:v>
                </c:pt>
                <c:pt idx="3074">
                  <c:v>7.7100000000000002E-2</c:v>
                </c:pt>
                <c:pt idx="3075">
                  <c:v>7.6999999999999999E-2</c:v>
                </c:pt>
                <c:pt idx="3076">
                  <c:v>7.6899999999999996E-2</c:v>
                </c:pt>
                <c:pt idx="3077">
                  <c:v>7.6799999999999993E-2</c:v>
                </c:pt>
                <c:pt idx="3078">
                  <c:v>7.6700000000000004E-2</c:v>
                </c:pt>
                <c:pt idx="3079">
                  <c:v>7.6600000000000001E-2</c:v>
                </c:pt>
                <c:pt idx="3080">
                  <c:v>7.6700000000000004E-2</c:v>
                </c:pt>
                <c:pt idx="3081">
                  <c:v>7.6899999999999996E-2</c:v>
                </c:pt>
                <c:pt idx="3082">
                  <c:v>7.7200000000000005E-2</c:v>
                </c:pt>
                <c:pt idx="3083">
                  <c:v>7.7399999999999997E-2</c:v>
                </c:pt>
                <c:pt idx="3084">
                  <c:v>7.7499999999999999E-2</c:v>
                </c:pt>
                <c:pt idx="3085">
                  <c:v>7.7299999999999994E-2</c:v>
                </c:pt>
                <c:pt idx="3086">
                  <c:v>7.7100000000000002E-2</c:v>
                </c:pt>
                <c:pt idx="3087">
                  <c:v>7.6799999999999993E-2</c:v>
                </c:pt>
                <c:pt idx="3088">
                  <c:v>7.6399999999999996E-2</c:v>
                </c:pt>
                <c:pt idx="3089">
                  <c:v>7.6600000000000001E-2</c:v>
                </c:pt>
                <c:pt idx="3090">
                  <c:v>7.6899999999999996E-2</c:v>
                </c:pt>
                <c:pt idx="3091">
                  <c:v>7.6700000000000004E-2</c:v>
                </c:pt>
                <c:pt idx="3092">
                  <c:v>7.6600000000000001E-2</c:v>
                </c:pt>
                <c:pt idx="3093">
                  <c:v>7.6300000000000007E-2</c:v>
                </c:pt>
                <c:pt idx="3094">
                  <c:v>7.6499999999999999E-2</c:v>
                </c:pt>
                <c:pt idx="3095">
                  <c:v>7.6399999999999996E-2</c:v>
                </c:pt>
                <c:pt idx="3096">
                  <c:v>7.6499999999999999E-2</c:v>
                </c:pt>
                <c:pt idx="3097">
                  <c:v>7.6700000000000004E-2</c:v>
                </c:pt>
                <c:pt idx="3098">
                  <c:v>7.6799999999999993E-2</c:v>
                </c:pt>
                <c:pt idx="3099">
                  <c:v>7.6799999999999993E-2</c:v>
                </c:pt>
                <c:pt idx="3100">
                  <c:v>7.6499999999999999E-2</c:v>
                </c:pt>
                <c:pt idx="3101">
                  <c:v>7.6300000000000007E-2</c:v>
                </c:pt>
                <c:pt idx="3102">
                  <c:v>7.6399999999999996E-2</c:v>
                </c:pt>
                <c:pt idx="3103">
                  <c:v>7.6300000000000007E-2</c:v>
                </c:pt>
                <c:pt idx="3104">
                  <c:v>7.6399999999999996E-2</c:v>
                </c:pt>
                <c:pt idx="3105">
                  <c:v>7.6499999999999999E-2</c:v>
                </c:pt>
                <c:pt idx="3106">
                  <c:v>7.6600000000000001E-2</c:v>
                </c:pt>
                <c:pt idx="3107">
                  <c:v>7.6600000000000001E-2</c:v>
                </c:pt>
                <c:pt idx="3108">
                  <c:v>7.6499999999999999E-2</c:v>
                </c:pt>
                <c:pt idx="3109">
                  <c:v>7.6700000000000004E-2</c:v>
                </c:pt>
                <c:pt idx="3110">
                  <c:v>7.6899999999999996E-2</c:v>
                </c:pt>
                <c:pt idx="3111">
                  <c:v>7.6399999999999996E-2</c:v>
                </c:pt>
                <c:pt idx="3112">
                  <c:v>7.6899999999999996E-2</c:v>
                </c:pt>
                <c:pt idx="3113">
                  <c:v>7.7200000000000005E-2</c:v>
                </c:pt>
                <c:pt idx="3114">
                  <c:v>7.7499999999999999E-2</c:v>
                </c:pt>
                <c:pt idx="3115">
                  <c:v>7.7600000000000002E-2</c:v>
                </c:pt>
                <c:pt idx="3116">
                  <c:v>7.7600000000000002E-2</c:v>
                </c:pt>
                <c:pt idx="3117">
                  <c:v>7.7299999999999994E-2</c:v>
                </c:pt>
                <c:pt idx="3118">
                  <c:v>7.6200000000000004E-2</c:v>
                </c:pt>
                <c:pt idx="3119">
                  <c:v>7.6200000000000004E-2</c:v>
                </c:pt>
                <c:pt idx="3120">
                  <c:v>7.6300000000000007E-2</c:v>
                </c:pt>
                <c:pt idx="3121">
                  <c:v>7.5899999999999995E-2</c:v>
                </c:pt>
                <c:pt idx="3122">
                  <c:v>7.6399999999999996E-2</c:v>
                </c:pt>
                <c:pt idx="3123">
                  <c:v>7.6799999999999993E-2</c:v>
                </c:pt>
                <c:pt idx="3124">
                  <c:v>7.6999999999999999E-2</c:v>
                </c:pt>
                <c:pt idx="3125">
                  <c:v>7.7100000000000002E-2</c:v>
                </c:pt>
                <c:pt idx="3126">
                  <c:v>7.7299999999999994E-2</c:v>
                </c:pt>
                <c:pt idx="3127">
                  <c:v>7.7200000000000005E-2</c:v>
                </c:pt>
                <c:pt idx="3128">
                  <c:v>7.7100000000000002E-2</c:v>
                </c:pt>
                <c:pt idx="3129">
                  <c:v>7.6999999999999999E-2</c:v>
                </c:pt>
                <c:pt idx="3130">
                  <c:v>7.6600000000000001E-2</c:v>
                </c:pt>
                <c:pt idx="3131">
                  <c:v>7.6499999999999999E-2</c:v>
                </c:pt>
                <c:pt idx="3132">
                  <c:v>7.6499999999999999E-2</c:v>
                </c:pt>
                <c:pt idx="3133">
                  <c:v>7.6600000000000001E-2</c:v>
                </c:pt>
                <c:pt idx="3134">
                  <c:v>7.6200000000000004E-2</c:v>
                </c:pt>
                <c:pt idx="3135">
                  <c:v>7.5899999999999995E-2</c:v>
                </c:pt>
                <c:pt idx="3136">
                  <c:v>7.5600000000000001E-2</c:v>
                </c:pt>
                <c:pt idx="3137">
                  <c:v>7.5600000000000001E-2</c:v>
                </c:pt>
                <c:pt idx="3138">
                  <c:v>7.5499999999999998E-2</c:v>
                </c:pt>
                <c:pt idx="3139">
                  <c:v>7.5700000000000003E-2</c:v>
                </c:pt>
                <c:pt idx="3140">
                  <c:v>7.5899999999999995E-2</c:v>
                </c:pt>
                <c:pt idx="3141">
                  <c:v>7.5899999999999995E-2</c:v>
                </c:pt>
                <c:pt idx="3142">
                  <c:v>7.6200000000000004E-2</c:v>
                </c:pt>
                <c:pt idx="3143">
                  <c:v>7.5899999999999995E-2</c:v>
                </c:pt>
                <c:pt idx="3144">
                  <c:v>7.5700000000000003E-2</c:v>
                </c:pt>
                <c:pt idx="3145">
                  <c:v>7.5999999999999998E-2</c:v>
                </c:pt>
                <c:pt idx="3146">
                  <c:v>7.5899999999999995E-2</c:v>
                </c:pt>
                <c:pt idx="3147">
                  <c:v>7.5999999999999998E-2</c:v>
                </c:pt>
                <c:pt idx="3148">
                  <c:v>7.6399999999999996E-2</c:v>
                </c:pt>
                <c:pt idx="3149">
                  <c:v>7.6499999999999999E-2</c:v>
                </c:pt>
                <c:pt idx="3150">
                  <c:v>7.6499999999999999E-2</c:v>
                </c:pt>
                <c:pt idx="3151">
                  <c:v>7.6200000000000004E-2</c:v>
                </c:pt>
                <c:pt idx="3152">
                  <c:v>7.5999999999999998E-2</c:v>
                </c:pt>
                <c:pt idx="3153">
                  <c:v>7.5999999999999998E-2</c:v>
                </c:pt>
                <c:pt idx="3154">
                  <c:v>7.6100000000000001E-2</c:v>
                </c:pt>
                <c:pt idx="3155">
                  <c:v>7.6200000000000004E-2</c:v>
                </c:pt>
                <c:pt idx="3156">
                  <c:v>7.6200000000000004E-2</c:v>
                </c:pt>
                <c:pt idx="3157">
                  <c:v>7.6300000000000007E-2</c:v>
                </c:pt>
                <c:pt idx="3158">
                  <c:v>7.6300000000000007E-2</c:v>
                </c:pt>
                <c:pt idx="3159">
                  <c:v>7.6499999999999999E-2</c:v>
                </c:pt>
                <c:pt idx="3160">
                  <c:v>7.9600000000000004E-2</c:v>
                </c:pt>
                <c:pt idx="3161">
                  <c:v>7.6499999999999999E-2</c:v>
                </c:pt>
                <c:pt idx="3162">
                  <c:v>7.6399999999999996E-2</c:v>
                </c:pt>
                <c:pt idx="3163">
                  <c:v>7.6200000000000004E-2</c:v>
                </c:pt>
                <c:pt idx="3164">
                  <c:v>7.6300000000000007E-2</c:v>
                </c:pt>
                <c:pt idx="3165">
                  <c:v>7.6100000000000001E-2</c:v>
                </c:pt>
                <c:pt idx="3166">
                  <c:v>7.6200000000000004E-2</c:v>
                </c:pt>
                <c:pt idx="3167">
                  <c:v>7.6300000000000007E-2</c:v>
                </c:pt>
                <c:pt idx="3168">
                  <c:v>7.6600000000000001E-2</c:v>
                </c:pt>
                <c:pt idx="3169">
                  <c:v>7.6399999999999996E-2</c:v>
                </c:pt>
                <c:pt idx="3170">
                  <c:v>7.6399999999999996E-2</c:v>
                </c:pt>
                <c:pt idx="3171">
                  <c:v>7.6700000000000004E-2</c:v>
                </c:pt>
                <c:pt idx="3172">
                  <c:v>7.6200000000000004E-2</c:v>
                </c:pt>
                <c:pt idx="3173">
                  <c:v>7.6100000000000001E-2</c:v>
                </c:pt>
                <c:pt idx="3174">
                  <c:v>7.5999999999999998E-2</c:v>
                </c:pt>
                <c:pt idx="3175">
                  <c:v>7.5800000000000006E-2</c:v>
                </c:pt>
                <c:pt idx="3176">
                  <c:v>7.6100000000000001E-2</c:v>
                </c:pt>
                <c:pt idx="3177">
                  <c:v>7.6300000000000007E-2</c:v>
                </c:pt>
                <c:pt idx="3178">
                  <c:v>7.6300000000000007E-2</c:v>
                </c:pt>
                <c:pt idx="3179">
                  <c:v>7.6100000000000001E-2</c:v>
                </c:pt>
                <c:pt idx="3180">
                  <c:v>7.6300000000000007E-2</c:v>
                </c:pt>
                <c:pt idx="3181">
                  <c:v>7.6200000000000004E-2</c:v>
                </c:pt>
                <c:pt idx="3182">
                  <c:v>7.6600000000000001E-2</c:v>
                </c:pt>
                <c:pt idx="3183">
                  <c:v>7.6799999999999993E-2</c:v>
                </c:pt>
                <c:pt idx="3184">
                  <c:v>7.6899999999999996E-2</c:v>
                </c:pt>
                <c:pt idx="3185">
                  <c:v>7.6799999999999993E-2</c:v>
                </c:pt>
                <c:pt idx="3186">
                  <c:v>7.6499999999999999E-2</c:v>
                </c:pt>
                <c:pt idx="3187">
                  <c:v>7.6799999999999993E-2</c:v>
                </c:pt>
                <c:pt idx="3188">
                  <c:v>7.6799999999999993E-2</c:v>
                </c:pt>
                <c:pt idx="3189">
                  <c:v>7.6700000000000004E-2</c:v>
                </c:pt>
                <c:pt idx="3190">
                  <c:v>7.6600000000000001E-2</c:v>
                </c:pt>
                <c:pt idx="3191">
                  <c:v>7.6200000000000004E-2</c:v>
                </c:pt>
                <c:pt idx="3192">
                  <c:v>7.5999999999999998E-2</c:v>
                </c:pt>
                <c:pt idx="3193">
                  <c:v>7.5999999999999998E-2</c:v>
                </c:pt>
                <c:pt idx="3194">
                  <c:v>7.6499999999999999E-2</c:v>
                </c:pt>
                <c:pt idx="3195">
                  <c:v>7.6200000000000004E-2</c:v>
                </c:pt>
                <c:pt idx="3196">
                  <c:v>7.6300000000000007E-2</c:v>
                </c:pt>
                <c:pt idx="3197">
                  <c:v>7.6799999999999993E-2</c:v>
                </c:pt>
                <c:pt idx="3198">
                  <c:v>7.6700000000000004E-2</c:v>
                </c:pt>
                <c:pt idx="3199">
                  <c:v>7.6899999999999996E-2</c:v>
                </c:pt>
                <c:pt idx="3200">
                  <c:v>7.6499999999999999E-2</c:v>
                </c:pt>
                <c:pt idx="3201">
                  <c:v>7.6399999999999996E-2</c:v>
                </c:pt>
                <c:pt idx="3202">
                  <c:v>7.6600000000000001E-2</c:v>
                </c:pt>
                <c:pt idx="3203">
                  <c:v>7.6600000000000001E-2</c:v>
                </c:pt>
                <c:pt idx="3204">
                  <c:v>7.6399999999999996E-2</c:v>
                </c:pt>
                <c:pt idx="3205">
                  <c:v>7.5999999999999998E-2</c:v>
                </c:pt>
                <c:pt idx="3206">
                  <c:v>7.5899999999999995E-2</c:v>
                </c:pt>
                <c:pt idx="3207">
                  <c:v>7.5999999999999998E-2</c:v>
                </c:pt>
                <c:pt idx="3208">
                  <c:v>7.5800000000000006E-2</c:v>
                </c:pt>
                <c:pt idx="3209">
                  <c:v>7.5999999999999998E-2</c:v>
                </c:pt>
                <c:pt idx="3210">
                  <c:v>7.5999999999999998E-2</c:v>
                </c:pt>
                <c:pt idx="3211">
                  <c:v>7.5999999999999998E-2</c:v>
                </c:pt>
                <c:pt idx="3212">
                  <c:v>7.6100000000000001E-2</c:v>
                </c:pt>
                <c:pt idx="3213">
                  <c:v>7.5800000000000006E-2</c:v>
                </c:pt>
                <c:pt idx="3214">
                  <c:v>7.5899999999999995E-2</c:v>
                </c:pt>
                <c:pt idx="3215">
                  <c:v>7.5899999999999995E-2</c:v>
                </c:pt>
                <c:pt idx="3216">
                  <c:v>7.6100000000000001E-2</c:v>
                </c:pt>
                <c:pt idx="3217">
                  <c:v>7.5999999999999998E-2</c:v>
                </c:pt>
                <c:pt idx="3218">
                  <c:v>7.5899999999999995E-2</c:v>
                </c:pt>
                <c:pt idx="3219">
                  <c:v>7.5800000000000006E-2</c:v>
                </c:pt>
                <c:pt idx="3220">
                  <c:v>7.5600000000000001E-2</c:v>
                </c:pt>
                <c:pt idx="3221">
                  <c:v>7.5600000000000001E-2</c:v>
                </c:pt>
                <c:pt idx="3222">
                  <c:v>7.5800000000000006E-2</c:v>
                </c:pt>
                <c:pt idx="3223">
                  <c:v>7.6399999999999996E-2</c:v>
                </c:pt>
                <c:pt idx="3224">
                  <c:v>7.5700000000000003E-2</c:v>
                </c:pt>
                <c:pt idx="3225">
                  <c:v>7.5800000000000006E-2</c:v>
                </c:pt>
                <c:pt idx="3226">
                  <c:v>7.5999999999999998E-2</c:v>
                </c:pt>
                <c:pt idx="3227">
                  <c:v>7.6300000000000007E-2</c:v>
                </c:pt>
                <c:pt idx="3228">
                  <c:v>7.6600000000000001E-2</c:v>
                </c:pt>
                <c:pt idx="3229">
                  <c:v>7.6600000000000001E-2</c:v>
                </c:pt>
                <c:pt idx="3230">
                  <c:v>7.6399999999999996E-2</c:v>
                </c:pt>
                <c:pt idx="3231">
                  <c:v>7.6200000000000004E-2</c:v>
                </c:pt>
                <c:pt idx="3232">
                  <c:v>7.5700000000000003E-2</c:v>
                </c:pt>
                <c:pt idx="3233">
                  <c:v>7.5800000000000006E-2</c:v>
                </c:pt>
                <c:pt idx="3234">
                  <c:v>7.5600000000000001E-2</c:v>
                </c:pt>
                <c:pt idx="3235">
                  <c:v>7.5800000000000006E-2</c:v>
                </c:pt>
                <c:pt idx="3236">
                  <c:v>7.5700000000000003E-2</c:v>
                </c:pt>
                <c:pt idx="3237">
                  <c:v>7.6399999999999996E-2</c:v>
                </c:pt>
                <c:pt idx="3238">
                  <c:v>7.6499999999999999E-2</c:v>
                </c:pt>
                <c:pt idx="3239">
                  <c:v>7.6700000000000004E-2</c:v>
                </c:pt>
                <c:pt idx="3240">
                  <c:v>7.6899999999999996E-2</c:v>
                </c:pt>
                <c:pt idx="3241">
                  <c:v>7.6600000000000001E-2</c:v>
                </c:pt>
                <c:pt idx="3242">
                  <c:v>7.6499999999999999E-2</c:v>
                </c:pt>
                <c:pt idx="3243">
                  <c:v>7.6499999999999999E-2</c:v>
                </c:pt>
                <c:pt idx="3244">
                  <c:v>7.6200000000000004E-2</c:v>
                </c:pt>
                <c:pt idx="3245">
                  <c:v>7.6200000000000004E-2</c:v>
                </c:pt>
                <c:pt idx="3246">
                  <c:v>7.5999999999999998E-2</c:v>
                </c:pt>
                <c:pt idx="3247">
                  <c:v>7.6399999999999996E-2</c:v>
                </c:pt>
                <c:pt idx="3248">
                  <c:v>7.6100000000000001E-2</c:v>
                </c:pt>
                <c:pt idx="3249">
                  <c:v>7.6300000000000007E-2</c:v>
                </c:pt>
                <c:pt idx="3250">
                  <c:v>7.6300000000000007E-2</c:v>
                </c:pt>
                <c:pt idx="3251">
                  <c:v>7.6100000000000001E-2</c:v>
                </c:pt>
                <c:pt idx="3252">
                  <c:v>7.5499999999999998E-2</c:v>
                </c:pt>
                <c:pt idx="3253">
                  <c:v>7.5399999999999995E-2</c:v>
                </c:pt>
                <c:pt idx="3254">
                  <c:v>7.5499999999999998E-2</c:v>
                </c:pt>
                <c:pt idx="3255">
                  <c:v>7.5399999999999995E-2</c:v>
                </c:pt>
                <c:pt idx="3256">
                  <c:v>7.5600000000000001E-2</c:v>
                </c:pt>
                <c:pt idx="3257">
                  <c:v>7.5499999999999998E-2</c:v>
                </c:pt>
                <c:pt idx="3258">
                  <c:v>7.5499999999999998E-2</c:v>
                </c:pt>
                <c:pt idx="3259">
                  <c:v>7.6300000000000007E-2</c:v>
                </c:pt>
                <c:pt idx="3260">
                  <c:v>7.6499999999999999E-2</c:v>
                </c:pt>
                <c:pt idx="3261">
                  <c:v>7.5800000000000006E-2</c:v>
                </c:pt>
                <c:pt idx="3262">
                  <c:v>7.5700000000000003E-2</c:v>
                </c:pt>
                <c:pt idx="3263">
                  <c:v>7.5300000000000006E-2</c:v>
                </c:pt>
                <c:pt idx="3264">
                  <c:v>7.5800000000000006E-2</c:v>
                </c:pt>
                <c:pt idx="3265">
                  <c:v>7.5499999999999998E-2</c:v>
                </c:pt>
                <c:pt idx="3266">
                  <c:v>7.5300000000000006E-2</c:v>
                </c:pt>
                <c:pt idx="3267">
                  <c:v>7.51E-2</c:v>
                </c:pt>
                <c:pt idx="3268">
                  <c:v>7.4899999999999994E-2</c:v>
                </c:pt>
                <c:pt idx="3269">
                  <c:v>7.5200000000000003E-2</c:v>
                </c:pt>
                <c:pt idx="3270">
                  <c:v>7.5899999999999995E-2</c:v>
                </c:pt>
                <c:pt idx="3271">
                  <c:v>7.6499999999999999E-2</c:v>
                </c:pt>
                <c:pt idx="3272">
                  <c:v>7.5399999999999995E-2</c:v>
                </c:pt>
                <c:pt idx="3273">
                  <c:v>7.5300000000000006E-2</c:v>
                </c:pt>
                <c:pt idx="3274">
                  <c:v>7.5300000000000006E-2</c:v>
                </c:pt>
                <c:pt idx="3275">
                  <c:v>7.5300000000000006E-2</c:v>
                </c:pt>
                <c:pt idx="3276">
                  <c:v>7.5700000000000003E-2</c:v>
                </c:pt>
                <c:pt idx="3277">
                  <c:v>7.5899999999999995E-2</c:v>
                </c:pt>
                <c:pt idx="3278">
                  <c:v>7.5999999999999998E-2</c:v>
                </c:pt>
                <c:pt idx="3279">
                  <c:v>7.5899999999999995E-2</c:v>
                </c:pt>
                <c:pt idx="3280">
                  <c:v>7.5999999999999998E-2</c:v>
                </c:pt>
                <c:pt idx="3281">
                  <c:v>7.5800000000000006E-2</c:v>
                </c:pt>
                <c:pt idx="3282">
                  <c:v>7.5600000000000001E-2</c:v>
                </c:pt>
                <c:pt idx="3283">
                  <c:v>7.5399999999999995E-2</c:v>
                </c:pt>
                <c:pt idx="3284">
                  <c:v>7.5399999999999995E-2</c:v>
                </c:pt>
                <c:pt idx="3285">
                  <c:v>7.51E-2</c:v>
                </c:pt>
                <c:pt idx="3286">
                  <c:v>7.5300000000000006E-2</c:v>
                </c:pt>
                <c:pt idx="3287">
                  <c:v>7.4700000000000003E-2</c:v>
                </c:pt>
                <c:pt idx="3288">
                  <c:v>7.4899999999999994E-2</c:v>
                </c:pt>
                <c:pt idx="3289">
                  <c:v>7.51E-2</c:v>
                </c:pt>
                <c:pt idx="3290">
                  <c:v>7.5999999999999998E-2</c:v>
                </c:pt>
                <c:pt idx="3291">
                  <c:v>7.5600000000000001E-2</c:v>
                </c:pt>
                <c:pt idx="3292">
                  <c:v>7.5600000000000001E-2</c:v>
                </c:pt>
                <c:pt idx="3293">
                  <c:v>7.5499999999999998E-2</c:v>
                </c:pt>
                <c:pt idx="3294">
                  <c:v>7.5300000000000006E-2</c:v>
                </c:pt>
                <c:pt idx="3295">
                  <c:v>7.4800000000000005E-2</c:v>
                </c:pt>
                <c:pt idx="3296">
                  <c:v>7.4800000000000005E-2</c:v>
                </c:pt>
                <c:pt idx="3297">
                  <c:v>7.4800000000000005E-2</c:v>
                </c:pt>
                <c:pt idx="3298">
                  <c:v>7.4800000000000005E-2</c:v>
                </c:pt>
                <c:pt idx="3299">
                  <c:v>7.4800000000000005E-2</c:v>
                </c:pt>
                <c:pt idx="3300">
                  <c:v>7.4499999999999997E-2</c:v>
                </c:pt>
                <c:pt idx="3301">
                  <c:v>7.4300000000000005E-2</c:v>
                </c:pt>
                <c:pt idx="3302">
                  <c:v>7.4399999999999994E-2</c:v>
                </c:pt>
                <c:pt idx="3303">
                  <c:v>7.4399999999999994E-2</c:v>
                </c:pt>
                <c:pt idx="3304">
                  <c:v>7.4200000000000002E-2</c:v>
                </c:pt>
                <c:pt idx="3305">
                  <c:v>7.4399999999999994E-2</c:v>
                </c:pt>
                <c:pt idx="3306">
                  <c:v>7.46E-2</c:v>
                </c:pt>
                <c:pt idx="3307">
                  <c:v>7.46E-2</c:v>
                </c:pt>
                <c:pt idx="3308">
                  <c:v>7.4800000000000005E-2</c:v>
                </c:pt>
                <c:pt idx="3309">
                  <c:v>7.4899999999999994E-2</c:v>
                </c:pt>
                <c:pt idx="3310">
                  <c:v>7.5200000000000003E-2</c:v>
                </c:pt>
                <c:pt idx="3311">
                  <c:v>7.5600000000000001E-2</c:v>
                </c:pt>
                <c:pt idx="3312">
                  <c:v>7.5300000000000006E-2</c:v>
                </c:pt>
                <c:pt idx="3313">
                  <c:v>7.4800000000000005E-2</c:v>
                </c:pt>
                <c:pt idx="3314">
                  <c:v>7.4899999999999994E-2</c:v>
                </c:pt>
                <c:pt idx="3315">
                  <c:v>7.4999999999999997E-2</c:v>
                </c:pt>
                <c:pt idx="3316">
                  <c:v>7.5300000000000006E-2</c:v>
                </c:pt>
                <c:pt idx="3317">
                  <c:v>7.4999999999999997E-2</c:v>
                </c:pt>
                <c:pt idx="3318">
                  <c:v>7.51E-2</c:v>
                </c:pt>
                <c:pt idx="3319">
                  <c:v>7.4700000000000003E-2</c:v>
                </c:pt>
                <c:pt idx="3320">
                  <c:v>7.51E-2</c:v>
                </c:pt>
                <c:pt idx="3321">
                  <c:v>7.4899999999999994E-2</c:v>
                </c:pt>
                <c:pt idx="3322">
                  <c:v>7.4800000000000005E-2</c:v>
                </c:pt>
                <c:pt idx="3323">
                  <c:v>7.46E-2</c:v>
                </c:pt>
                <c:pt idx="3324">
                  <c:v>7.4700000000000003E-2</c:v>
                </c:pt>
                <c:pt idx="3325">
                  <c:v>7.4399999999999994E-2</c:v>
                </c:pt>
                <c:pt idx="3326">
                  <c:v>7.4499999999999997E-2</c:v>
                </c:pt>
                <c:pt idx="3327">
                  <c:v>7.4399999999999994E-2</c:v>
                </c:pt>
                <c:pt idx="3328">
                  <c:v>7.4099999999999999E-2</c:v>
                </c:pt>
                <c:pt idx="3329">
                  <c:v>7.4200000000000002E-2</c:v>
                </c:pt>
                <c:pt idx="3330">
                  <c:v>7.4499999999999997E-2</c:v>
                </c:pt>
                <c:pt idx="3331">
                  <c:v>7.4499999999999997E-2</c:v>
                </c:pt>
                <c:pt idx="3332">
                  <c:v>7.4499999999999997E-2</c:v>
                </c:pt>
                <c:pt idx="3333">
                  <c:v>7.4499999999999997E-2</c:v>
                </c:pt>
                <c:pt idx="3334">
                  <c:v>7.4399999999999994E-2</c:v>
                </c:pt>
                <c:pt idx="3335">
                  <c:v>7.4499999999999997E-2</c:v>
                </c:pt>
                <c:pt idx="3336">
                  <c:v>7.4499999999999997E-2</c:v>
                </c:pt>
                <c:pt idx="3337">
                  <c:v>7.46E-2</c:v>
                </c:pt>
                <c:pt idx="3338">
                  <c:v>7.4499999999999997E-2</c:v>
                </c:pt>
                <c:pt idx="3339">
                  <c:v>7.46E-2</c:v>
                </c:pt>
                <c:pt idx="3340">
                  <c:v>7.4700000000000003E-2</c:v>
                </c:pt>
                <c:pt idx="3341">
                  <c:v>7.4700000000000003E-2</c:v>
                </c:pt>
                <c:pt idx="3342">
                  <c:v>7.4999999999999997E-2</c:v>
                </c:pt>
                <c:pt idx="3343">
                  <c:v>7.4399999999999994E-2</c:v>
                </c:pt>
                <c:pt idx="3344">
                  <c:v>7.4399999999999994E-2</c:v>
                </c:pt>
                <c:pt idx="3345">
                  <c:v>7.4800000000000005E-2</c:v>
                </c:pt>
                <c:pt idx="3346">
                  <c:v>7.4399999999999994E-2</c:v>
                </c:pt>
                <c:pt idx="3347">
                  <c:v>7.4200000000000002E-2</c:v>
                </c:pt>
                <c:pt idx="3348">
                  <c:v>7.3999999999999996E-2</c:v>
                </c:pt>
                <c:pt idx="3349">
                  <c:v>7.4499999999999997E-2</c:v>
                </c:pt>
                <c:pt idx="3350">
                  <c:v>7.46E-2</c:v>
                </c:pt>
                <c:pt idx="3351">
                  <c:v>7.4899999999999994E-2</c:v>
                </c:pt>
                <c:pt idx="3352">
                  <c:v>7.5200000000000003E-2</c:v>
                </c:pt>
                <c:pt idx="3353">
                  <c:v>7.5700000000000003E-2</c:v>
                </c:pt>
                <c:pt idx="3354">
                  <c:v>7.4999999999999997E-2</c:v>
                </c:pt>
                <c:pt idx="3355">
                  <c:v>7.4899999999999994E-2</c:v>
                </c:pt>
                <c:pt idx="3356">
                  <c:v>7.46E-2</c:v>
                </c:pt>
                <c:pt idx="3357">
                  <c:v>7.4499999999999997E-2</c:v>
                </c:pt>
                <c:pt idx="3358">
                  <c:v>7.4999999999999997E-2</c:v>
                </c:pt>
                <c:pt idx="3359">
                  <c:v>7.5300000000000006E-2</c:v>
                </c:pt>
                <c:pt idx="3360">
                  <c:v>7.5200000000000003E-2</c:v>
                </c:pt>
                <c:pt idx="3361">
                  <c:v>7.4899999999999994E-2</c:v>
                </c:pt>
                <c:pt idx="3362">
                  <c:v>7.46E-2</c:v>
                </c:pt>
                <c:pt idx="3363">
                  <c:v>7.46E-2</c:v>
                </c:pt>
                <c:pt idx="3364">
                  <c:v>7.4099999999999999E-2</c:v>
                </c:pt>
                <c:pt idx="3365">
                  <c:v>7.3999999999999996E-2</c:v>
                </c:pt>
                <c:pt idx="3366">
                  <c:v>7.4200000000000002E-2</c:v>
                </c:pt>
                <c:pt idx="3367">
                  <c:v>7.4300000000000005E-2</c:v>
                </c:pt>
                <c:pt idx="3368">
                  <c:v>7.3899999999999993E-2</c:v>
                </c:pt>
                <c:pt idx="3369">
                  <c:v>7.3999999999999996E-2</c:v>
                </c:pt>
                <c:pt idx="3370">
                  <c:v>7.4200000000000002E-2</c:v>
                </c:pt>
                <c:pt idx="3371">
                  <c:v>7.4499999999999997E-2</c:v>
                </c:pt>
                <c:pt idx="3372">
                  <c:v>7.4499999999999997E-2</c:v>
                </c:pt>
                <c:pt idx="3373">
                  <c:v>7.3899999999999993E-2</c:v>
                </c:pt>
                <c:pt idx="3374">
                  <c:v>7.3800000000000004E-2</c:v>
                </c:pt>
                <c:pt idx="3375">
                  <c:v>7.3700000000000002E-2</c:v>
                </c:pt>
                <c:pt idx="3376">
                  <c:v>7.4099999999999999E-2</c:v>
                </c:pt>
                <c:pt idx="3377">
                  <c:v>7.4499999999999997E-2</c:v>
                </c:pt>
                <c:pt idx="3378">
                  <c:v>7.4700000000000003E-2</c:v>
                </c:pt>
                <c:pt idx="3379">
                  <c:v>7.4499999999999997E-2</c:v>
                </c:pt>
                <c:pt idx="3380">
                  <c:v>7.5800000000000006E-2</c:v>
                </c:pt>
                <c:pt idx="3381">
                  <c:v>7.4300000000000005E-2</c:v>
                </c:pt>
                <c:pt idx="3382">
                  <c:v>7.4300000000000005E-2</c:v>
                </c:pt>
                <c:pt idx="3383">
                  <c:v>7.3999999999999996E-2</c:v>
                </c:pt>
                <c:pt idx="3384">
                  <c:v>7.3800000000000004E-2</c:v>
                </c:pt>
                <c:pt idx="3385">
                  <c:v>7.3700000000000002E-2</c:v>
                </c:pt>
                <c:pt idx="3386">
                  <c:v>7.3999999999999996E-2</c:v>
                </c:pt>
                <c:pt idx="3387">
                  <c:v>7.4099999999999999E-2</c:v>
                </c:pt>
                <c:pt idx="3388">
                  <c:v>7.3999999999999996E-2</c:v>
                </c:pt>
                <c:pt idx="3389">
                  <c:v>7.3999999999999996E-2</c:v>
                </c:pt>
                <c:pt idx="3390">
                  <c:v>7.4099999999999999E-2</c:v>
                </c:pt>
                <c:pt idx="3391">
                  <c:v>7.46E-2</c:v>
                </c:pt>
                <c:pt idx="3392">
                  <c:v>7.4499999999999997E-2</c:v>
                </c:pt>
                <c:pt idx="3393">
                  <c:v>7.4499999999999997E-2</c:v>
                </c:pt>
                <c:pt idx="3394">
                  <c:v>7.4899999999999994E-2</c:v>
                </c:pt>
                <c:pt idx="3395">
                  <c:v>7.4899999999999994E-2</c:v>
                </c:pt>
                <c:pt idx="3396">
                  <c:v>7.51E-2</c:v>
                </c:pt>
                <c:pt idx="3397">
                  <c:v>7.4200000000000002E-2</c:v>
                </c:pt>
                <c:pt idx="3398">
                  <c:v>7.4499999999999997E-2</c:v>
                </c:pt>
                <c:pt idx="3399">
                  <c:v>7.4300000000000005E-2</c:v>
                </c:pt>
                <c:pt idx="3400">
                  <c:v>7.46E-2</c:v>
                </c:pt>
                <c:pt idx="3401">
                  <c:v>7.4399999999999994E-2</c:v>
                </c:pt>
                <c:pt idx="3402">
                  <c:v>7.4099999999999999E-2</c:v>
                </c:pt>
                <c:pt idx="3403">
                  <c:v>7.3700000000000002E-2</c:v>
                </c:pt>
                <c:pt idx="3404">
                  <c:v>7.4099999999999999E-2</c:v>
                </c:pt>
                <c:pt idx="3405">
                  <c:v>7.3800000000000004E-2</c:v>
                </c:pt>
                <c:pt idx="3406">
                  <c:v>7.3899999999999993E-2</c:v>
                </c:pt>
                <c:pt idx="3407">
                  <c:v>7.3700000000000002E-2</c:v>
                </c:pt>
                <c:pt idx="3408">
                  <c:v>7.3599999999999999E-2</c:v>
                </c:pt>
                <c:pt idx="3409">
                  <c:v>7.3599999999999999E-2</c:v>
                </c:pt>
                <c:pt idx="3410">
                  <c:v>7.3700000000000002E-2</c:v>
                </c:pt>
                <c:pt idx="3411">
                  <c:v>7.3999999999999996E-2</c:v>
                </c:pt>
                <c:pt idx="3412">
                  <c:v>7.3899999999999993E-2</c:v>
                </c:pt>
                <c:pt idx="3413">
                  <c:v>7.4099999999999999E-2</c:v>
                </c:pt>
                <c:pt idx="3414">
                  <c:v>7.4099999999999999E-2</c:v>
                </c:pt>
                <c:pt idx="3415">
                  <c:v>7.4099999999999999E-2</c:v>
                </c:pt>
                <c:pt idx="3416">
                  <c:v>7.4200000000000002E-2</c:v>
                </c:pt>
                <c:pt idx="3417">
                  <c:v>7.4499999999999997E-2</c:v>
                </c:pt>
                <c:pt idx="3418">
                  <c:v>7.4700000000000003E-2</c:v>
                </c:pt>
                <c:pt idx="3419">
                  <c:v>7.46E-2</c:v>
                </c:pt>
                <c:pt idx="3420">
                  <c:v>7.4899999999999994E-2</c:v>
                </c:pt>
                <c:pt idx="3421">
                  <c:v>7.4999999999999997E-2</c:v>
                </c:pt>
                <c:pt idx="3422">
                  <c:v>7.4899999999999994E-2</c:v>
                </c:pt>
                <c:pt idx="3423">
                  <c:v>7.4800000000000005E-2</c:v>
                </c:pt>
                <c:pt idx="3424">
                  <c:v>7.4499999999999997E-2</c:v>
                </c:pt>
                <c:pt idx="3425">
                  <c:v>7.4999999999999997E-2</c:v>
                </c:pt>
                <c:pt idx="3426">
                  <c:v>7.4800000000000005E-2</c:v>
                </c:pt>
                <c:pt idx="3427">
                  <c:v>7.4200000000000002E-2</c:v>
                </c:pt>
                <c:pt idx="3428">
                  <c:v>7.46E-2</c:v>
                </c:pt>
                <c:pt idx="3429">
                  <c:v>7.46E-2</c:v>
                </c:pt>
                <c:pt idx="3430">
                  <c:v>7.4800000000000005E-2</c:v>
                </c:pt>
                <c:pt idx="3431">
                  <c:v>7.5300000000000006E-2</c:v>
                </c:pt>
                <c:pt idx="3432">
                  <c:v>7.5200000000000003E-2</c:v>
                </c:pt>
                <c:pt idx="3433">
                  <c:v>7.4899999999999994E-2</c:v>
                </c:pt>
                <c:pt idx="3434">
                  <c:v>7.51E-2</c:v>
                </c:pt>
                <c:pt idx="3435">
                  <c:v>7.4800000000000005E-2</c:v>
                </c:pt>
                <c:pt idx="3436">
                  <c:v>7.4700000000000003E-2</c:v>
                </c:pt>
                <c:pt idx="3437">
                  <c:v>7.46E-2</c:v>
                </c:pt>
                <c:pt idx="3438">
                  <c:v>7.4300000000000005E-2</c:v>
                </c:pt>
                <c:pt idx="3439">
                  <c:v>7.46E-2</c:v>
                </c:pt>
                <c:pt idx="3440">
                  <c:v>7.4300000000000005E-2</c:v>
                </c:pt>
                <c:pt idx="3441">
                  <c:v>7.3999999999999996E-2</c:v>
                </c:pt>
                <c:pt idx="3442">
                  <c:v>7.4300000000000005E-2</c:v>
                </c:pt>
                <c:pt idx="3443">
                  <c:v>7.4399999999999994E-2</c:v>
                </c:pt>
                <c:pt idx="3444">
                  <c:v>7.3999999999999996E-2</c:v>
                </c:pt>
                <c:pt idx="3445">
                  <c:v>7.3899999999999993E-2</c:v>
                </c:pt>
                <c:pt idx="3446">
                  <c:v>7.4099999999999999E-2</c:v>
                </c:pt>
                <c:pt idx="3447">
                  <c:v>7.3800000000000004E-2</c:v>
                </c:pt>
                <c:pt idx="3448">
                  <c:v>7.3899999999999993E-2</c:v>
                </c:pt>
                <c:pt idx="3449">
                  <c:v>7.3800000000000004E-2</c:v>
                </c:pt>
                <c:pt idx="3450">
                  <c:v>7.4300000000000005E-2</c:v>
                </c:pt>
                <c:pt idx="3451">
                  <c:v>7.3700000000000002E-2</c:v>
                </c:pt>
                <c:pt idx="3452">
                  <c:v>7.4099999999999999E-2</c:v>
                </c:pt>
                <c:pt idx="3453">
                  <c:v>7.4499999999999997E-2</c:v>
                </c:pt>
                <c:pt idx="3454">
                  <c:v>7.4399999999999994E-2</c:v>
                </c:pt>
                <c:pt idx="3455">
                  <c:v>7.4499999999999997E-2</c:v>
                </c:pt>
                <c:pt idx="3456">
                  <c:v>7.4999999999999997E-2</c:v>
                </c:pt>
                <c:pt idx="3457">
                  <c:v>7.4800000000000005E-2</c:v>
                </c:pt>
                <c:pt idx="3458">
                  <c:v>7.4700000000000003E-2</c:v>
                </c:pt>
                <c:pt idx="3459">
                  <c:v>7.4899999999999994E-2</c:v>
                </c:pt>
                <c:pt idx="3460">
                  <c:v>7.4399999999999994E-2</c:v>
                </c:pt>
                <c:pt idx="3461">
                  <c:v>7.4399999999999994E-2</c:v>
                </c:pt>
                <c:pt idx="3462">
                  <c:v>7.4700000000000003E-2</c:v>
                </c:pt>
                <c:pt idx="3463">
                  <c:v>7.46E-2</c:v>
                </c:pt>
                <c:pt idx="3464">
                  <c:v>7.4700000000000003E-2</c:v>
                </c:pt>
                <c:pt idx="3465">
                  <c:v>7.4899999999999994E-2</c:v>
                </c:pt>
                <c:pt idx="3466">
                  <c:v>7.4999999999999997E-2</c:v>
                </c:pt>
                <c:pt idx="3467">
                  <c:v>7.5200000000000003E-2</c:v>
                </c:pt>
                <c:pt idx="3468">
                  <c:v>7.4700000000000003E-2</c:v>
                </c:pt>
                <c:pt idx="3469">
                  <c:v>7.4499999999999997E-2</c:v>
                </c:pt>
                <c:pt idx="3470">
                  <c:v>7.4099999999999999E-2</c:v>
                </c:pt>
                <c:pt idx="3471">
                  <c:v>7.4099999999999999E-2</c:v>
                </c:pt>
                <c:pt idx="3472">
                  <c:v>7.4300000000000005E-2</c:v>
                </c:pt>
                <c:pt idx="3473">
                  <c:v>7.3999999999999996E-2</c:v>
                </c:pt>
                <c:pt idx="3474">
                  <c:v>7.4300000000000005E-2</c:v>
                </c:pt>
                <c:pt idx="3475">
                  <c:v>7.4399999999999994E-2</c:v>
                </c:pt>
                <c:pt idx="3476">
                  <c:v>7.4200000000000002E-2</c:v>
                </c:pt>
                <c:pt idx="3477">
                  <c:v>7.4099999999999999E-2</c:v>
                </c:pt>
                <c:pt idx="3478">
                  <c:v>7.4200000000000002E-2</c:v>
                </c:pt>
                <c:pt idx="3479">
                  <c:v>7.4499999999999997E-2</c:v>
                </c:pt>
                <c:pt idx="3480">
                  <c:v>7.4300000000000005E-2</c:v>
                </c:pt>
                <c:pt idx="3481">
                  <c:v>7.4300000000000005E-2</c:v>
                </c:pt>
                <c:pt idx="3482">
                  <c:v>7.4200000000000002E-2</c:v>
                </c:pt>
                <c:pt idx="3483">
                  <c:v>7.4200000000000002E-2</c:v>
                </c:pt>
                <c:pt idx="3484">
                  <c:v>7.46E-2</c:v>
                </c:pt>
                <c:pt idx="3485">
                  <c:v>7.4200000000000002E-2</c:v>
                </c:pt>
                <c:pt idx="3486">
                  <c:v>7.4399999999999994E-2</c:v>
                </c:pt>
                <c:pt idx="3487">
                  <c:v>7.4800000000000005E-2</c:v>
                </c:pt>
                <c:pt idx="3488">
                  <c:v>7.4399999999999994E-2</c:v>
                </c:pt>
                <c:pt idx="3489">
                  <c:v>7.4300000000000005E-2</c:v>
                </c:pt>
                <c:pt idx="3490">
                  <c:v>7.4399999999999994E-2</c:v>
                </c:pt>
                <c:pt idx="3491">
                  <c:v>7.4200000000000002E-2</c:v>
                </c:pt>
                <c:pt idx="3492">
                  <c:v>7.46E-2</c:v>
                </c:pt>
                <c:pt idx="3493">
                  <c:v>7.4499999999999997E-2</c:v>
                </c:pt>
                <c:pt idx="3494">
                  <c:v>7.4800000000000005E-2</c:v>
                </c:pt>
                <c:pt idx="3495">
                  <c:v>7.4399999999999994E-2</c:v>
                </c:pt>
                <c:pt idx="3496">
                  <c:v>7.4499999999999997E-2</c:v>
                </c:pt>
                <c:pt idx="3497">
                  <c:v>7.4300000000000005E-2</c:v>
                </c:pt>
                <c:pt idx="3498">
                  <c:v>7.4099999999999999E-2</c:v>
                </c:pt>
                <c:pt idx="3499">
                  <c:v>7.4099999999999999E-2</c:v>
                </c:pt>
                <c:pt idx="3500">
                  <c:v>7.3800000000000004E-2</c:v>
                </c:pt>
                <c:pt idx="3501">
                  <c:v>7.3700000000000002E-2</c:v>
                </c:pt>
                <c:pt idx="3502">
                  <c:v>7.3700000000000002E-2</c:v>
                </c:pt>
                <c:pt idx="3503">
                  <c:v>7.3400000000000007E-2</c:v>
                </c:pt>
                <c:pt idx="3504">
                  <c:v>7.3400000000000007E-2</c:v>
                </c:pt>
                <c:pt idx="3505">
                  <c:v>7.2999999999999995E-2</c:v>
                </c:pt>
                <c:pt idx="3506">
                  <c:v>7.2999999999999995E-2</c:v>
                </c:pt>
                <c:pt idx="3507">
                  <c:v>7.3099999999999998E-2</c:v>
                </c:pt>
                <c:pt idx="3508">
                  <c:v>7.4300000000000005E-2</c:v>
                </c:pt>
                <c:pt idx="3509">
                  <c:v>7.2900000000000006E-2</c:v>
                </c:pt>
                <c:pt idx="3510">
                  <c:v>7.2800000000000004E-2</c:v>
                </c:pt>
                <c:pt idx="3511">
                  <c:v>7.3700000000000002E-2</c:v>
                </c:pt>
                <c:pt idx="3512">
                  <c:v>7.3499999999999996E-2</c:v>
                </c:pt>
                <c:pt idx="3513">
                  <c:v>7.4499999999999997E-2</c:v>
                </c:pt>
                <c:pt idx="3514">
                  <c:v>7.3300000000000004E-2</c:v>
                </c:pt>
                <c:pt idx="3515">
                  <c:v>7.3099999999999998E-2</c:v>
                </c:pt>
                <c:pt idx="3516">
                  <c:v>7.3300000000000004E-2</c:v>
                </c:pt>
                <c:pt idx="3517">
                  <c:v>7.5700000000000003E-2</c:v>
                </c:pt>
                <c:pt idx="3518">
                  <c:v>7.4899999999999994E-2</c:v>
                </c:pt>
                <c:pt idx="3519">
                  <c:v>7.3400000000000007E-2</c:v>
                </c:pt>
                <c:pt idx="3520">
                  <c:v>7.3499999999999996E-2</c:v>
                </c:pt>
                <c:pt idx="3521">
                  <c:v>7.4099999999999999E-2</c:v>
                </c:pt>
                <c:pt idx="3522">
                  <c:v>7.4200000000000002E-2</c:v>
                </c:pt>
                <c:pt idx="3523">
                  <c:v>7.4099999999999999E-2</c:v>
                </c:pt>
                <c:pt idx="3524">
                  <c:v>7.4300000000000005E-2</c:v>
                </c:pt>
                <c:pt idx="3525">
                  <c:v>7.4300000000000005E-2</c:v>
                </c:pt>
                <c:pt idx="3526">
                  <c:v>7.4499999999999997E-2</c:v>
                </c:pt>
                <c:pt idx="3527">
                  <c:v>7.4499999999999997E-2</c:v>
                </c:pt>
                <c:pt idx="3528">
                  <c:v>7.4200000000000002E-2</c:v>
                </c:pt>
                <c:pt idx="3529">
                  <c:v>7.4200000000000002E-2</c:v>
                </c:pt>
                <c:pt idx="3530">
                  <c:v>7.3999999999999996E-2</c:v>
                </c:pt>
                <c:pt idx="3531">
                  <c:v>7.4200000000000002E-2</c:v>
                </c:pt>
                <c:pt idx="3532">
                  <c:v>7.4399999999999994E-2</c:v>
                </c:pt>
                <c:pt idx="3533">
                  <c:v>7.4499999999999997E-2</c:v>
                </c:pt>
                <c:pt idx="3534">
                  <c:v>7.4499999999999997E-2</c:v>
                </c:pt>
                <c:pt idx="3535">
                  <c:v>7.46E-2</c:v>
                </c:pt>
                <c:pt idx="3536">
                  <c:v>7.4399999999999994E-2</c:v>
                </c:pt>
                <c:pt idx="3537">
                  <c:v>7.4300000000000005E-2</c:v>
                </c:pt>
                <c:pt idx="3538">
                  <c:v>7.4399999999999994E-2</c:v>
                </c:pt>
                <c:pt idx="3539">
                  <c:v>7.51E-2</c:v>
                </c:pt>
                <c:pt idx="3540">
                  <c:v>7.4800000000000005E-2</c:v>
                </c:pt>
                <c:pt idx="3541">
                  <c:v>7.4800000000000005E-2</c:v>
                </c:pt>
                <c:pt idx="3542">
                  <c:v>7.4700000000000003E-2</c:v>
                </c:pt>
                <c:pt idx="3543">
                  <c:v>7.4800000000000005E-2</c:v>
                </c:pt>
                <c:pt idx="3544">
                  <c:v>7.4399999999999994E-2</c:v>
                </c:pt>
                <c:pt idx="3545">
                  <c:v>7.4399999999999994E-2</c:v>
                </c:pt>
                <c:pt idx="3546">
                  <c:v>7.46E-2</c:v>
                </c:pt>
                <c:pt idx="3547">
                  <c:v>7.4399999999999994E-2</c:v>
                </c:pt>
                <c:pt idx="3548">
                  <c:v>7.3800000000000004E-2</c:v>
                </c:pt>
                <c:pt idx="3549">
                  <c:v>7.4200000000000002E-2</c:v>
                </c:pt>
                <c:pt idx="3550">
                  <c:v>7.4200000000000002E-2</c:v>
                </c:pt>
                <c:pt idx="3551">
                  <c:v>7.3899999999999993E-2</c:v>
                </c:pt>
                <c:pt idx="3552">
                  <c:v>7.4399999999999994E-2</c:v>
                </c:pt>
                <c:pt idx="3553">
                  <c:v>7.3700000000000002E-2</c:v>
                </c:pt>
                <c:pt idx="3554">
                  <c:v>7.3899999999999993E-2</c:v>
                </c:pt>
                <c:pt idx="3555">
                  <c:v>7.3800000000000004E-2</c:v>
                </c:pt>
                <c:pt idx="3556">
                  <c:v>7.3599999999999999E-2</c:v>
                </c:pt>
                <c:pt idx="3557">
                  <c:v>7.3599999999999999E-2</c:v>
                </c:pt>
                <c:pt idx="3558">
                  <c:v>7.3999999999999996E-2</c:v>
                </c:pt>
                <c:pt idx="3559">
                  <c:v>7.3499999999999996E-2</c:v>
                </c:pt>
                <c:pt idx="3560">
                  <c:v>7.3300000000000004E-2</c:v>
                </c:pt>
                <c:pt idx="3561">
                  <c:v>7.3099999999999998E-2</c:v>
                </c:pt>
                <c:pt idx="3562">
                  <c:v>7.3099999999999998E-2</c:v>
                </c:pt>
                <c:pt idx="3563">
                  <c:v>7.3200000000000001E-2</c:v>
                </c:pt>
                <c:pt idx="3564">
                  <c:v>7.3499999999999996E-2</c:v>
                </c:pt>
                <c:pt idx="3565">
                  <c:v>7.3700000000000002E-2</c:v>
                </c:pt>
                <c:pt idx="3566">
                  <c:v>7.3899999999999993E-2</c:v>
                </c:pt>
                <c:pt idx="3567">
                  <c:v>7.3700000000000002E-2</c:v>
                </c:pt>
                <c:pt idx="3568">
                  <c:v>7.3999999999999996E-2</c:v>
                </c:pt>
                <c:pt idx="3569">
                  <c:v>7.5200000000000003E-2</c:v>
                </c:pt>
                <c:pt idx="3570">
                  <c:v>7.3899999999999993E-2</c:v>
                </c:pt>
                <c:pt idx="3571">
                  <c:v>7.3499999999999996E-2</c:v>
                </c:pt>
                <c:pt idx="3572">
                  <c:v>7.3400000000000007E-2</c:v>
                </c:pt>
                <c:pt idx="3573">
                  <c:v>7.3700000000000002E-2</c:v>
                </c:pt>
                <c:pt idx="3574">
                  <c:v>7.3400000000000007E-2</c:v>
                </c:pt>
                <c:pt idx="3575">
                  <c:v>7.3499999999999996E-2</c:v>
                </c:pt>
                <c:pt idx="3576">
                  <c:v>7.3099999999999998E-2</c:v>
                </c:pt>
                <c:pt idx="3577">
                  <c:v>7.3800000000000004E-2</c:v>
                </c:pt>
                <c:pt idx="3578">
                  <c:v>7.4200000000000002E-2</c:v>
                </c:pt>
                <c:pt idx="3579">
                  <c:v>7.3899999999999993E-2</c:v>
                </c:pt>
                <c:pt idx="3580">
                  <c:v>7.3899999999999993E-2</c:v>
                </c:pt>
                <c:pt idx="3581">
                  <c:v>7.3800000000000004E-2</c:v>
                </c:pt>
                <c:pt idx="3582">
                  <c:v>7.3099999999999998E-2</c:v>
                </c:pt>
                <c:pt idx="3583">
                  <c:v>7.2999999999999995E-2</c:v>
                </c:pt>
                <c:pt idx="3584">
                  <c:v>7.3300000000000004E-2</c:v>
                </c:pt>
                <c:pt idx="3585">
                  <c:v>7.3899999999999993E-2</c:v>
                </c:pt>
                <c:pt idx="3586">
                  <c:v>7.4099999999999999E-2</c:v>
                </c:pt>
                <c:pt idx="3587">
                  <c:v>7.4200000000000002E-2</c:v>
                </c:pt>
                <c:pt idx="3588">
                  <c:v>7.3999999999999996E-2</c:v>
                </c:pt>
                <c:pt idx="3589">
                  <c:v>7.3800000000000004E-2</c:v>
                </c:pt>
                <c:pt idx="3590">
                  <c:v>7.3999999999999996E-2</c:v>
                </c:pt>
                <c:pt idx="3591">
                  <c:v>7.3599999999999999E-2</c:v>
                </c:pt>
                <c:pt idx="3592">
                  <c:v>7.3800000000000004E-2</c:v>
                </c:pt>
                <c:pt idx="3593">
                  <c:v>7.3700000000000002E-2</c:v>
                </c:pt>
                <c:pt idx="3594">
                  <c:v>7.3599999999999999E-2</c:v>
                </c:pt>
                <c:pt idx="3595">
                  <c:v>7.3800000000000004E-2</c:v>
                </c:pt>
                <c:pt idx="3596">
                  <c:v>7.3700000000000002E-2</c:v>
                </c:pt>
                <c:pt idx="3597">
                  <c:v>7.3899999999999993E-2</c:v>
                </c:pt>
                <c:pt idx="3598">
                  <c:v>7.3999999999999996E-2</c:v>
                </c:pt>
                <c:pt idx="3599">
                  <c:v>7.4099999999999999E-2</c:v>
                </c:pt>
                <c:pt idx="3600">
                  <c:v>7.4200000000000002E-2</c:v>
                </c:pt>
                <c:pt idx="3601">
                  <c:v>7.4200000000000002E-2</c:v>
                </c:pt>
                <c:pt idx="3602">
                  <c:v>7.4300000000000005E-2</c:v>
                </c:pt>
                <c:pt idx="3603">
                  <c:v>7.4399999999999994E-2</c:v>
                </c:pt>
                <c:pt idx="3604">
                  <c:v>7.3499999999999996E-2</c:v>
                </c:pt>
                <c:pt idx="3605">
                  <c:v>7.4300000000000005E-2</c:v>
                </c:pt>
                <c:pt idx="3606">
                  <c:v>7.3800000000000004E-2</c:v>
                </c:pt>
                <c:pt idx="3607">
                  <c:v>7.3800000000000004E-2</c:v>
                </c:pt>
                <c:pt idx="3608">
                  <c:v>7.3899999999999993E-2</c:v>
                </c:pt>
                <c:pt idx="3609">
                  <c:v>7.4499999999999997E-2</c:v>
                </c:pt>
                <c:pt idx="3610">
                  <c:v>7.4399999999999994E-2</c:v>
                </c:pt>
                <c:pt idx="3611">
                  <c:v>7.4700000000000003E-2</c:v>
                </c:pt>
                <c:pt idx="3612">
                  <c:v>7.4999999999999997E-2</c:v>
                </c:pt>
                <c:pt idx="3613">
                  <c:v>7.5800000000000006E-2</c:v>
                </c:pt>
                <c:pt idx="3614">
                  <c:v>7.6600000000000001E-2</c:v>
                </c:pt>
                <c:pt idx="3615">
                  <c:v>7.7100000000000002E-2</c:v>
                </c:pt>
                <c:pt idx="3616">
                  <c:v>7.7200000000000005E-2</c:v>
                </c:pt>
                <c:pt idx="3617">
                  <c:v>7.7600000000000002E-2</c:v>
                </c:pt>
                <c:pt idx="3618">
                  <c:v>7.8200000000000006E-2</c:v>
                </c:pt>
                <c:pt idx="3619">
                  <c:v>7.85E-2</c:v>
                </c:pt>
                <c:pt idx="3620">
                  <c:v>7.7799999999999994E-2</c:v>
                </c:pt>
                <c:pt idx="3621">
                  <c:v>7.7499999999999999E-2</c:v>
                </c:pt>
                <c:pt idx="3622">
                  <c:v>7.7499999999999999E-2</c:v>
                </c:pt>
                <c:pt idx="3623">
                  <c:v>7.8100000000000003E-2</c:v>
                </c:pt>
                <c:pt idx="3624">
                  <c:v>7.8100000000000003E-2</c:v>
                </c:pt>
                <c:pt idx="3625">
                  <c:v>7.7899999999999997E-2</c:v>
                </c:pt>
                <c:pt idx="3626">
                  <c:v>7.8100000000000003E-2</c:v>
                </c:pt>
                <c:pt idx="3627">
                  <c:v>7.7200000000000005E-2</c:v>
                </c:pt>
                <c:pt idx="3628">
                  <c:v>7.7600000000000002E-2</c:v>
                </c:pt>
                <c:pt idx="3629">
                  <c:v>7.7899999999999997E-2</c:v>
                </c:pt>
                <c:pt idx="3630">
                  <c:v>7.8E-2</c:v>
                </c:pt>
                <c:pt idx="3631">
                  <c:v>7.7799999999999994E-2</c:v>
                </c:pt>
                <c:pt idx="3632">
                  <c:v>7.8200000000000006E-2</c:v>
                </c:pt>
                <c:pt idx="3633">
                  <c:v>7.7899999999999997E-2</c:v>
                </c:pt>
                <c:pt idx="3634">
                  <c:v>8.0699999999999994E-2</c:v>
                </c:pt>
                <c:pt idx="3635">
                  <c:v>7.8299999999999995E-2</c:v>
                </c:pt>
                <c:pt idx="3636">
                  <c:v>7.8100000000000003E-2</c:v>
                </c:pt>
                <c:pt idx="3637">
                  <c:v>7.7899999999999997E-2</c:v>
                </c:pt>
                <c:pt idx="3638">
                  <c:v>7.6200000000000004E-2</c:v>
                </c:pt>
                <c:pt idx="3639">
                  <c:v>7.51E-2</c:v>
                </c:pt>
                <c:pt idx="3640">
                  <c:v>7.51E-2</c:v>
                </c:pt>
                <c:pt idx="3641">
                  <c:v>7.5600000000000001E-2</c:v>
                </c:pt>
                <c:pt idx="3642">
                  <c:v>7.5800000000000006E-2</c:v>
                </c:pt>
                <c:pt idx="3643">
                  <c:v>7.5200000000000003E-2</c:v>
                </c:pt>
                <c:pt idx="3644">
                  <c:v>7.5200000000000003E-2</c:v>
                </c:pt>
                <c:pt idx="3645">
                  <c:v>7.5499999999999998E-2</c:v>
                </c:pt>
                <c:pt idx="3646">
                  <c:v>7.5899999999999995E-2</c:v>
                </c:pt>
                <c:pt idx="3647">
                  <c:v>7.6499999999999999E-2</c:v>
                </c:pt>
                <c:pt idx="3648">
                  <c:v>7.7399999999999997E-2</c:v>
                </c:pt>
                <c:pt idx="3649">
                  <c:v>7.7899999999999997E-2</c:v>
                </c:pt>
                <c:pt idx="3650">
                  <c:v>7.8E-2</c:v>
                </c:pt>
                <c:pt idx="3651">
                  <c:v>7.8100000000000003E-2</c:v>
                </c:pt>
                <c:pt idx="3652">
                  <c:v>7.8299999999999995E-2</c:v>
                </c:pt>
                <c:pt idx="3653">
                  <c:v>7.8700000000000006E-2</c:v>
                </c:pt>
                <c:pt idx="3654">
                  <c:v>7.8299999999999995E-2</c:v>
                </c:pt>
                <c:pt idx="3655">
                  <c:v>7.85E-2</c:v>
                </c:pt>
                <c:pt idx="3656">
                  <c:v>7.7799999999999994E-2</c:v>
                </c:pt>
                <c:pt idx="3657">
                  <c:v>7.7799999999999994E-2</c:v>
                </c:pt>
                <c:pt idx="3658">
                  <c:v>7.7899999999999997E-2</c:v>
                </c:pt>
                <c:pt idx="3659">
                  <c:v>7.8600000000000003E-2</c:v>
                </c:pt>
                <c:pt idx="3660">
                  <c:v>7.7499999999999999E-2</c:v>
                </c:pt>
                <c:pt idx="3661">
                  <c:v>7.7399999999999997E-2</c:v>
                </c:pt>
                <c:pt idx="3662">
                  <c:v>7.6600000000000001E-2</c:v>
                </c:pt>
                <c:pt idx="3663">
                  <c:v>7.6700000000000004E-2</c:v>
                </c:pt>
                <c:pt idx="3664">
                  <c:v>7.7200000000000005E-2</c:v>
                </c:pt>
                <c:pt idx="3665">
                  <c:v>7.7899999999999997E-2</c:v>
                </c:pt>
                <c:pt idx="3666">
                  <c:v>7.85E-2</c:v>
                </c:pt>
                <c:pt idx="3667">
                  <c:v>7.8399999999999997E-2</c:v>
                </c:pt>
                <c:pt idx="3668">
                  <c:v>7.8799999999999995E-2</c:v>
                </c:pt>
                <c:pt idx="3669">
                  <c:v>7.9000000000000001E-2</c:v>
                </c:pt>
                <c:pt idx="3670">
                  <c:v>7.8799999999999995E-2</c:v>
                </c:pt>
                <c:pt idx="3671">
                  <c:v>7.9000000000000001E-2</c:v>
                </c:pt>
                <c:pt idx="3672">
                  <c:v>7.8799999999999995E-2</c:v>
                </c:pt>
                <c:pt idx="3673">
                  <c:v>7.85E-2</c:v>
                </c:pt>
                <c:pt idx="3674">
                  <c:v>7.8600000000000003E-2</c:v>
                </c:pt>
                <c:pt idx="3675">
                  <c:v>7.8600000000000003E-2</c:v>
                </c:pt>
                <c:pt idx="3676">
                  <c:v>7.7299999999999994E-2</c:v>
                </c:pt>
                <c:pt idx="3677">
                  <c:v>7.5700000000000003E-2</c:v>
                </c:pt>
                <c:pt idx="3678">
                  <c:v>7.4700000000000003E-2</c:v>
                </c:pt>
                <c:pt idx="3679">
                  <c:v>7.5300000000000006E-2</c:v>
                </c:pt>
                <c:pt idx="3680">
                  <c:v>7.4800000000000005E-2</c:v>
                </c:pt>
                <c:pt idx="3681">
                  <c:v>7.3899999999999993E-2</c:v>
                </c:pt>
                <c:pt idx="3682">
                  <c:v>7.4200000000000002E-2</c:v>
                </c:pt>
                <c:pt idx="3683">
                  <c:v>7.4899999999999994E-2</c:v>
                </c:pt>
                <c:pt idx="3684">
                  <c:v>7.5499999999999998E-2</c:v>
                </c:pt>
                <c:pt idx="3685">
                  <c:v>7.5899999999999995E-2</c:v>
                </c:pt>
                <c:pt idx="3686">
                  <c:v>7.6600000000000001E-2</c:v>
                </c:pt>
                <c:pt idx="3687">
                  <c:v>7.7100000000000002E-2</c:v>
                </c:pt>
                <c:pt idx="3688">
                  <c:v>7.7600000000000002E-2</c:v>
                </c:pt>
                <c:pt idx="3689">
                  <c:v>7.8399999999999997E-2</c:v>
                </c:pt>
                <c:pt idx="3690">
                  <c:v>7.8100000000000003E-2</c:v>
                </c:pt>
                <c:pt idx="3691">
                  <c:v>7.8100000000000003E-2</c:v>
                </c:pt>
                <c:pt idx="3692">
                  <c:v>7.7700000000000005E-2</c:v>
                </c:pt>
                <c:pt idx="3693">
                  <c:v>7.5499999999999998E-2</c:v>
                </c:pt>
                <c:pt idx="3694">
                  <c:v>7.46E-2</c:v>
                </c:pt>
                <c:pt idx="3695">
                  <c:v>7.3899999999999993E-2</c:v>
                </c:pt>
                <c:pt idx="3696">
                  <c:v>7.4099999999999999E-2</c:v>
                </c:pt>
                <c:pt idx="3697">
                  <c:v>7.3499999999999996E-2</c:v>
                </c:pt>
                <c:pt idx="3698">
                  <c:v>7.4300000000000005E-2</c:v>
                </c:pt>
                <c:pt idx="3699">
                  <c:v>7.3700000000000002E-2</c:v>
                </c:pt>
                <c:pt idx="3700">
                  <c:v>7.4099999999999999E-2</c:v>
                </c:pt>
                <c:pt idx="3701">
                  <c:v>7.3700000000000002E-2</c:v>
                </c:pt>
                <c:pt idx="3702">
                  <c:v>7.4099999999999999E-2</c:v>
                </c:pt>
                <c:pt idx="3703">
                  <c:v>7.4499999999999997E-2</c:v>
                </c:pt>
                <c:pt idx="3704">
                  <c:v>7.4700000000000003E-2</c:v>
                </c:pt>
                <c:pt idx="3705">
                  <c:v>7.4899999999999994E-2</c:v>
                </c:pt>
                <c:pt idx="3706">
                  <c:v>7.4899999999999994E-2</c:v>
                </c:pt>
                <c:pt idx="3707">
                  <c:v>7.4999999999999997E-2</c:v>
                </c:pt>
                <c:pt idx="3708">
                  <c:v>7.5200000000000003E-2</c:v>
                </c:pt>
                <c:pt idx="3709">
                  <c:v>7.5999999999999998E-2</c:v>
                </c:pt>
                <c:pt idx="3710">
                  <c:v>7.8E-2</c:v>
                </c:pt>
                <c:pt idx="3711">
                  <c:v>7.9899999999999999E-2</c:v>
                </c:pt>
                <c:pt idx="3712">
                  <c:v>7.7899999999999997E-2</c:v>
                </c:pt>
                <c:pt idx="3713">
                  <c:v>7.8200000000000006E-2</c:v>
                </c:pt>
                <c:pt idx="3714">
                  <c:v>7.8600000000000003E-2</c:v>
                </c:pt>
                <c:pt idx="3715">
                  <c:v>7.8799999999999995E-2</c:v>
                </c:pt>
                <c:pt idx="3716">
                  <c:v>7.8200000000000006E-2</c:v>
                </c:pt>
                <c:pt idx="3717">
                  <c:v>7.8299999999999995E-2</c:v>
                </c:pt>
                <c:pt idx="3718">
                  <c:v>7.8100000000000003E-2</c:v>
                </c:pt>
                <c:pt idx="3719">
                  <c:v>7.7600000000000002E-2</c:v>
                </c:pt>
                <c:pt idx="3720">
                  <c:v>7.8E-2</c:v>
                </c:pt>
                <c:pt idx="3721">
                  <c:v>7.7399999999999997E-2</c:v>
                </c:pt>
                <c:pt idx="3722">
                  <c:v>7.7399999999999997E-2</c:v>
                </c:pt>
                <c:pt idx="3723">
                  <c:v>7.7399999999999997E-2</c:v>
                </c:pt>
                <c:pt idx="3724">
                  <c:v>7.6999999999999999E-2</c:v>
                </c:pt>
                <c:pt idx="3725">
                  <c:v>7.6700000000000004E-2</c:v>
                </c:pt>
                <c:pt idx="3726">
                  <c:v>7.6600000000000001E-2</c:v>
                </c:pt>
                <c:pt idx="3727">
                  <c:v>7.6600000000000001E-2</c:v>
                </c:pt>
                <c:pt idx="3728">
                  <c:v>7.6300000000000007E-2</c:v>
                </c:pt>
                <c:pt idx="3729">
                  <c:v>7.5899999999999995E-2</c:v>
                </c:pt>
                <c:pt idx="3730">
                  <c:v>7.6200000000000004E-2</c:v>
                </c:pt>
                <c:pt idx="3731">
                  <c:v>7.6100000000000001E-2</c:v>
                </c:pt>
                <c:pt idx="3732">
                  <c:v>7.6100000000000001E-2</c:v>
                </c:pt>
                <c:pt idx="3733">
                  <c:v>7.6200000000000004E-2</c:v>
                </c:pt>
                <c:pt idx="3734">
                  <c:v>7.6399999999999996E-2</c:v>
                </c:pt>
                <c:pt idx="3735">
                  <c:v>7.6499999999999999E-2</c:v>
                </c:pt>
                <c:pt idx="3736">
                  <c:v>7.6399999999999996E-2</c:v>
                </c:pt>
                <c:pt idx="3737">
                  <c:v>7.6200000000000004E-2</c:v>
                </c:pt>
                <c:pt idx="3738">
                  <c:v>7.5800000000000006E-2</c:v>
                </c:pt>
                <c:pt idx="3739">
                  <c:v>7.6300000000000007E-2</c:v>
                </c:pt>
                <c:pt idx="3740">
                  <c:v>7.5200000000000003E-2</c:v>
                </c:pt>
                <c:pt idx="3741">
                  <c:v>7.5399999999999995E-2</c:v>
                </c:pt>
                <c:pt idx="3742">
                  <c:v>7.5399999999999995E-2</c:v>
                </c:pt>
                <c:pt idx="3743">
                  <c:v>7.5499999999999998E-2</c:v>
                </c:pt>
                <c:pt idx="3744">
                  <c:v>7.5300000000000006E-2</c:v>
                </c:pt>
                <c:pt idx="3745">
                  <c:v>7.5300000000000006E-2</c:v>
                </c:pt>
                <c:pt idx="3746">
                  <c:v>7.5300000000000006E-2</c:v>
                </c:pt>
                <c:pt idx="3747">
                  <c:v>7.4999999999999997E-2</c:v>
                </c:pt>
                <c:pt idx="3748">
                  <c:v>7.4800000000000005E-2</c:v>
                </c:pt>
                <c:pt idx="3749">
                  <c:v>7.46E-2</c:v>
                </c:pt>
                <c:pt idx="3750">
                  <c:v>7.4300000000000005E-2</c:v>
                </c:pt>
                <c:pt idx="3751">
                  <c:v>7.5499999999999998E-2</c:v>
                </c:pt>
                <c:pt idx="3752">
                  <c:v>7.3899999999999993E-2</c:v>
                </c:pt>
                <c:pt idx="3753">
                  <c:v>7.3599999999999999E-2</c:v>
                </c:pt>
                <c:pt idx="3754">
                  <c:v>7.3599999999999999E-2</c:v>
                </c:pt>
                <c:pt idx="3755">
                  <c:v>7.3499999999999996E-2</c:v>
                </c:pt>
                <c:pt idx="3756">
                  <c:v>7.3800000000000004E-2</c:v>
                </c:pt>
                <c:pt idx="3757">
                  <c:v>7.3499999999999996E-2</c:v>
                </c:pt>
                <c:pt idx="3758">
                  <c:v>7.3499999999999996E-2</c:v>
                </c:pt>
                <c:pt idx="3759">
                  <c:v>7.3700000000000002E-2</c:v>
                </c:pt>
                <c:pt idx="3760">
                  <c:v>7.3899999999999993E-2</c:v>
                </c:pt>
                <c:pt idx="3761">
                  <c:v>7.3999999999999996E-2</c:v>
                </c:pt>
                <c:pt idx="3762">
                  <c:v>7.3200000000000001E-2</c:v>
                </c:pt>
                <c:pt idx="3763">
                  <c:v>7.3300000000000004E-2</c:v>
                </c:pt>
                <c:pt idx="3764">
                  <c:v>7.3200000000000001E-2</c:v>
                </c:pt>
                <c:pt idx="3765">
                  <c:v>7.2800000000000004E-2</c:v>
                </c:pt>
                <c:pt idx="3766">
                  <c:v>7.2700000000000001E-2</c:v>
                </c:pt>
                <c:pt idx="3767">
                  <c:v>7.2599999999999998E-2</c:v>
                </c:pt>
                <c:pt idx="3768">
                  <c:v>7.2599999999999998E-2</c:v>
                </c:pt>
                <c:pt idx="3769">
                  <c:v>7.2099999999999997E-2</c:v>
                </c:pt>
                <c:pt idx="3770">
                  <c:v>7.17E-2</c:v>
                </c:pt>
                <c:pt idx="3771">
                  <c:v>7.1900000000000006E-2</c:v>
                </c:pt>
                <c:pt idx="3772">
                  <c:v>7.22E-2</c:v>
                </c:pt>
                <c:pt idx="3773">
                  <c:v>7.2599999999999998E-2</c:v>
                </c:pt>
                <c:pt idx="3774">
                  <c:v>7.2599999999999998E-2</c:v>
                </c:pt>
                <c:pt idx="3775">
                  <c:v>7.2400000000000006E-2</c:v>
                </c:pt>
                <c:pt idx="3776">
                  <c:v>7.2700000000000001E-2</c:v>
                </c:pt>
                <c:pt idx="3777">
                  <c:v>7.2599999999999998E-2</c:v>
                </c:pt>
                <c:pt idx="3778">
                  <c:v>7.2599999999999998E-2</c:v>
                </c:pt>
                <c:pt idx="3779">
                  <c:v>7.2300000000000003E-2</c:v>
                </c:pt>
                <c:pt idx="3780">
                  <c:v>7.3499999999999996E-2</c:v>
                </c:pt>
                <c:pt idx="3781">
                  <c:v>7.2099999999999997E-2</c:v>
                </c:pt>
                <c:pt idx="3782">
                  <c:v>7.1599999999999997E-2</c:v>
                </c:pt>
                <c:pt idx="3783">
                  <c:v>7.1900000000000006E-2</c:v>
                </c:pt>
                <c:pt idx="3784">
                  <c:v>7.1800000000000003E-2</c:v>
                </c:pt>
                <c:pt idx="3785">
                  <c:v>7.17E-2</c:v>
                </c:pt>
                <c:pt idx="3786">
                  <c:v>7.1599999999999997E-2</c:v>
                </c:pt>
                <c:pt idx="3787">
                  <c:v>7.1800000000000003E-2</c:v>
                </c:pt>
                <c:pt idx="3788">
                  <c:v>7.1999999999999995E-2</c:v>
                </c:pt>
                <c:pt idx="3789">
                  <c:v>7.2099999999999997E-2</c:v>
                </c:pt>
                <c:pt idx="3790">
                  <c:v>7.2099999999999997E-2</c:v>
                </c:pt>
                <c:pt idx="3791">
                  <c:v>7.1599999999999997E-2</c:v>
                </c:pt>
                <c:pt idx="3792">
                  <c:v>7.0800000000000002E-2</c:v>
                </c:pt>
                <c:pt idx="3793">
                  <c:v>7.0400000000000004E-2</c:v>
                </c:pt>
                <c:pt idx="3794">
                  <c:v>7.0400000000000004E-2</c:v>
                </c:pt>
                <c:pt idx="3795">
                  <c:v>7.0499999999999993E-2</c:v>
                </c:pt>
                <c:pt idx="3796">
                  <c:v>7.0599999999999996E-2</c:v>
                </c:pt>
                <c:pt idx="3797">
                  <c:v>7.0599999999999996E-2</c:v>
                </c:pt>
                <c:pt idx="3798">
                  <c:v>7.0900000000000005E-2</c:v>
                </c:pt>
                <c:pt idx="3799">
                  <c:v>7.1199999999999999E-2</c:v>
                </c:pt>
                <c:pt idx="3800">
                  <c:v>7.1199999999999999E-2</c:v>
                </c:pt>
                <c:pt idx="3801">
                  <c:v>7.1599999999999997E-2</c:v>
                </c:pt>
                <c:pt idx="3802">
                  <c:v>7.17E-2</c:v>
                </c:pt>
                <c:pt idx="3803">
                  <c:v>7.1400000000000005E-2</c:v>
                </c:pt>
                <c:pt idx="3804">
                  <c:v>7.1599999999999997E-2</c:v>
                </c:pt>
                <c:pt idx="3805">
                  <c:v>7.1499999999999994E-2</c:v>
                </c:pt>
                <c:pt idx="3806">
                  <c:v>7.1499999999999994E-2</c:v>
                </c:pt>
                <c:pt idx="3807">
                  <c:v>7.2300000000000003E-2</c:v>
                </c:pt>
                <c:pt idx="3808">
                  <c:v>7.3200000000000001E-2</c:v>
                </c:pt>
                <c:pt idx="3809">
                  <c:v>7.3200000000000001E-2</c:v>
                </c:pt>
                <c:pt idx="3810">
                  <c:v>7.2800000000000004E-2</c:v>
                </c:pt>
                <c:pt idx="3811">
                  <c:v>7.2400000000000006E-2</c:v>
                </c:pt>
                <c:pt idx="3812">
                  <c:v>7.2099999999999997E-2</c:v>
                </c:pt>
                <c:pt idx="3813">
                  <c:v>7.2400000000000006E-2</c:v>
                </c:pt>
                <c:pt idx="3814">
                  <c:v>7.1300000000000002E-2</c:v>
                </c:pt>
                <c:pt idx="3815">
                  <c:v>7.1300000000000002E-2</c:v>
                </c:pt>
                <c:pt idx="3816">
                  <c:v>7.0999999999999994E-2</c:v>
                </c:pt>
                <c:pt idx="3817">
                  <c:v>7.0499999999999993E-2</c:v>
                </c:pt>
                <c:pt idx="3818">
                  <c:v>7.0499999999999993E-2</c:v>
                </c:pt>
                <c:pt idx="3819">
                  <c:v>7.0999999999999994E-2</c:v>
                </c:pt>
                <c:pt idx="3820">
                  <c:v>7.1199999999999999E-2</c:v>
                </c:pt>
                <c:pt idx="3821">
                  <c:v>7.1199999999999999E-2</c:v>
                </c:pt>
                <c:pt idx="3822">
                  <c:v>7.0900000000000005E-2</c:v>
                </c:pt>
                <c:pt idx="3823">
                  <c:v>7.0599999999999996E-2</c:v>
                </c:pt>
                <c:pt idx="3824">
                  <c:v>7.0199999999999999E-2</c:v>
                </c:pt>
                <c:pt idx="3825">
                  <c:v>7.0099999999999996E-2</c:v>
                </c:pt>
                <c:pt idx="3826">
                  <c:v>6.9699999999999998E-2</c:v>
                </c:pt>
                <c:pt idx="3827">
                  <c:v>6.9500000000000006E-2</c:v>
                </c:pt>
                <c:pt idx="3828">
                  <c:v>6.9500000000000006E-2</c:v>
                </c:pt>
                <c:pt idx="3829">
                  <c:v>6.9400000000000003E-2</c:v>
                </c:pt>
                <c:pt idx="3830">
                  <c:v>6.9500000000000006E-2</c:v>
                </c:pt>
                <c:pt idx="3831">
                  <c:v>6.9900000000000004E-2</c:v>
                </c:pt>
                <c:pt idx="3832">
                  <c:v>6.9500000000000006E-2</c:v>
                </c:pt>
                <c:pt idx="3833">
                  <c:v>6.93E-2</c:v>
                </c:pt>
                <c:pt idx="3834">
                  <c:v>6.93E-2</c:v>
                </c:pt>
                <c:pt idx="3835">
                  <c:v>6.9500000000000006E-2</c:v>
                </c:pt>
                <c:pt idx="3836">
                  <c:v>6.9699999999999998E-2</c:v>
                </c:pt>
                <c:pt idx="3837">
                  <c:v>7.0400000000000004E-2</c:v>
                </c:pt>
                <c:pt idx="3838">
                  <c:v>7.0599999999999996E-2</c:v>
                </c:pt>
                <c:pt idx="3839">
                  <c:v>7.1199999999999999E-2</c:v>
                </c:pt>
                <c:pt idx="3840">
                  <c:v>7.1599999999999997E-2</c:v>
                </c:pt>
                <c:pt idx="3841">
                  <c:v>7.1800000000000003E-2</c:v>
                </c:pt>
                <c:pt idx="3842">
                  <c:v>7.2099999999999997E-2</c:v>
                </c:pt>
                <c:pt idx="3843">
                  <c:v>7.22E-2</c:v>
                </c:pt>
                <c:pt idx="3844">
                  <c:v>7.2599999999999998E-2</c:v>
                </c:pt>
                <c:pt idx="3845">
                  <c:v>7.2599999999999998E-2</c:v>
                </c:pt>
                <c:pt idx="3846">
                  <c:v>7.2700000000000001E-2</c:v>
                </c:pt>
                <c:pt idx="3847">
                  <c:v>7.2900000000000006E-2</c:v>
                </c:pt>
                <c:pt idx="3848">
                  <c:v>7.2900000000000006E-2</c:v>
                </c:pt>
                <c:pt idx="3849">
                  <c:v>7.3200000000000001E-2</c:v>
                </c:pt>
                <c:pt idx="3850">
                  <c:v>7.3200000000000001E-2</c:v>
                </c:pt>
                <c:pt idx="3851">
                  <c:v>7.2400000000000006E-2</c:v>
                </c:pt>
                <c:pt idx="3852">
                  <c:v>7.2499999999999995E-2</c:v>
                </c:pt>
                <c:pt idx="3853">
                  <c:v>7.2800000000000004E-2</c:v>
                </c:pt>
                <c:pt idx="3854">
                  <c:v>7.2700000000000001E-2</c:v>
                </c:pt>
                <c:pt idx="3855">
                  <c:v>7.2599999999999998E-2</c:v>
                </c:pt>
                <c:pt idx="3856">
                  <c:v>7.2599999999999998E-2</c:v>
                </c:pt>
                <c:pt idx="3857">
                  <c:v>7.22E-2</c:v>
                </c:pt>
                <c:pt idx="3858">
                  <c:v>7.2099999999999997E-2</c:v>
                </c:pt>
                <c:pt idx="3859">
                  <c:v>7.2300000000000003E-2</c:v>
                </c:pt>
                <c:pt idx="3860">
                  <c:v>7.2599999999999998E-2</c:v>
                </c:pt>
                <c:pt idx="3861">
                  <c:v>7.2900000000000006E-2</c:v>
                </c:pt>
                <c:pt idx="3862">
                  <c:v>7.3300000000000004E-2</c:v>
                </c:pt>
                <c:pt idx="3863">
                  <c:v>7.3300000000000004E-2</c:v>
                </c:pt>
                <c:pt idx="3864">
                  <c:v>7.2999999999999995E-2</c:v>
                </c:pt>
                <c:pt idx="3865">
                  <c:v>7.2999999999999995E-2</c:v>
                </c:pt>
                <c:pt idx="3866">
                  <c:v>7.3300000000000004E-2</c:v>
                </c:pt>
                <c:pt idx="3867">
                  <c:v>7.3800000000000004E-2</c:v>
                </c:pt>
                <c:pt idx="3868">
                  <c:v>7.4399999999999994E-2</c:v>
                </c:pt>
                <c:pt idx="3869">
                  <c:v>7.4800000000000005E-2</c:v>
                </c:pt>
                <c:pt idx="3870">
                  <c:v>7.4300000000000005E-2</c:v>
                </c:pt>
                <c:pt idx="3871">
                  <c:v>7.4800000000000005E-2</c:v>
                </c:pt>
                <c:pt idx="3872">
                  <c:v>7.4200000000000002E-2</c:v>
                </c:pt>
                <c:pt idx="3873">
                  <c:v>7.3999999999999996E-2</c:v>
                </c:pt>
                <c:pt idx="3874">
                  <c:v>7.4300000000000005E-2</c:v>
                </c:pt>
                <c:pt idx="3875">
                  <c:v>7.46E-2</c:v>
                </c:pt>
                <c:pt idx="3876">
                  <c:v>7.4200000000000002E-2</c:v>
                </c:pt>
                <c:pt idx="3877">
                  <c:v>7.4300000000000005E-2</c:v>
                </c:pt>
                <c:pt idx="3878">
                  <c:v>7.3899999999999993E-2</c:v>
                </c:pt>
                <c:pt idx="3879">
                  <c:v>7.3599999999999999E-2</c:v>
                </c:pt>
                <c:pt idx="3880">
                  <c:v>7.3599999999999999E-2</c:v>
                </c:pt>
                <c:pt idx="3881">
                  <c:v>7.3899999999999993E-2</c:v>
                </c:pt>
                <c:pt idx="3882">
                  <c:v>7.4200000000000002E-2</c:v>
                </c:pt>
                <c:pt idx="3883">
                  <c:v>7.4099999999999999E-2</c:v>
                </c:pt>
                <c:pt idx="3884">
                  <c:v>7.3899999999999993E-2</c:v>
                </c:pt>
                <c:pt idx="3885">
                  <c:v>7.4099999999999999E-2</c:v>
                </c:pt>
                <c:pt idx="3886">
                  <c:v>7.3200000000000001E-2</c:v>
                </c:pt>
                <c:pt idx="3887">
                  <c:v>6.9699999999999998E-2</c:v>
                </c:pt>
                <c:pt idx="3888">
                  <c:v>6.9599999999999995E-2</c:v>
                </c:pt>
                <c:pt idx="3889">
                  <c:v>6.9599999999999995E-2</c:v>
                </c:pt>
                <c:pt idx="3890">
                  <c:v>6.9800000000000001E-2</c:v>
                </c:pt>
                <c:pt idx="3891">
                  <c:v>6.9500000000000006E-2</c:v>
                </c:pt>
                <c:pt idx="3892">
                  <c:v>6.9400000000000003E-2</c:v>
                </c:pt>
                <c:pt idx="3893">
                  <c:v>6.9500000000000006E-2</c:v>
                </c:pt>
                <c:pt idx="3894">
                  <c:v>6.9400000000000003E-2</c:v>
                </c:pt>
                <c:pt idx="3895">
                  <c:v>6.9400000000000003E-2</c:v>
                </c:pt>
                <c:pt idx="3896">
                  <c:v>6.9400000000000003E-2</c:v>
                </c:pt>
                <c:pt idx="3897">
                  <c:v>6.9199999999999998E-2</c:v>
                </c:pt>
                <c:pt idx="3898">
                  <c:v>6.9000000000000006E-2</c:v>
                </c:pt>
                <c:pt idx="3899">
                  <c:v>6.9199999999999998E-2</c:v>
                </c:pt>
                <c:pt idx="3900">
                  <c:v>6.93E-2</c:v>
                </c:pt>
                <c:pt idx="3901">
                  <c:v>6.9500000000000006E-2</c:v>
                </c:pt>
                <c:pt idx="3902">
                  <c:v>6.9900000000000004E-2</c:v>
                </c:pt>
                <c:pt idx="3903">
                  <c:v>6.9900000000000004E-2</c:v>
                </c:pt>
                <c:pt idx="3904">
                  <c:v>6.9800000000000001E-2</c:v>
                </c:pt>
                <c:pt idx="3905">
                  <c:v>6.9500000000000006E-2</c:v>
                </c:pt>
                <c:pt idx="3906">
                  <c:v>6.9500000000000006E-2</c:v>
                </c:pt>
                <c:pt idx="3907">
                  <c:v>6.9800000000000001E-2</c:v>
                </c:pt>
                <c:pt idx="3908">
                  <c:v>6.9900000000000004E-2</c:v>
                </c:pt>
                <c:pt idx="3909">
                  <c:v>7.0000000000000007E-2</c:v>
                </c:pt>
                <c:pt idx="3910">
                  <c:v>7.0099999999999996E-2</c:v>
                </c:pt>
                <c:pt idx="3911">
                  <c:v>7.0300000000000001E-2</c:v>
                </c:pt>
                <c:pt idx="3912">
                  <c:v>7.0599999999999996E-2</c:v>
                </c:pt>
                <c:pt idx="3913">
                  <c:v>7.0800000000000002E-2</c:v>
                </c:pt>
                <c:pt idx="3914">
                  <c:v>7.0000000000000007E-2</c:v>
                </c:pt>
                <c:pt idx="3915">
                  <c:v>6.9699999999999998E-2</c:v>
                </c:pt>
                <c:pt idx="3916">
                  <c:v>6.9900000000000004E-2</c:v>
                </c:pt>
                <c:pt idx="3917">
                  <c:v>6.9599999999999995E-2</c:v>
                </c:pt>
                <c:pt idx="3918">
                  <c:v>6.9900000000000004E-2</c:v>
                </c:pt>
                <c:pt idx="3919">
                  <c:v>7.0099999999999996E-2</c:v>
                </c:pt>
                <c:pt idx="3920">
                  <c:v>7.0300000000000001E-2</c:v>
                </c:pt>
                <c:pt idx="3921">
                  <c:v>7.0300000000000001E-2</c:v>
                </c:pt>
                <c:pt idx="3922">
                  <c:v>7.0199999999999999E-2</c:v>
                </c:pt>
                <c:pt idx="3923">
                  <c:v>6.9900000000000004E-2</c:v>
                </c:pt>
                <c:pt idx="3924">
                  <c:v>7.0000000000000007E-2</c:v>
                </c:pt>
                <c:pt idx="3925">
                  <c:v>7.0699999999999999E-2</c:v>
                </c:pt>
                <c:pt idx="3926">
                  <c:v>7.1199999999999999E-2</c:v>
                </c:pt>
                <c:pt idx="3927">
                  <c:v>7.1199999999999999E-2</c:v>
                </c:pt>
                <c:pt idx="3928">
                  <c:v>7.0800000000000002E-2</c:v>
                </c:pt>
                <c:pt idx="3929">
                  <c:v>7.0599999999999996E-2</c:v>
                </c:pt>
                <c:pt idx="3930">
                  <c:v>7.0499999999999993E-2</c:v>
                </c:pt>
                <c:pt idx="3931">
                  <c:v>7.0599999999999996E-2</c:v>
                </c:pt>
                <c:pt idx="3932">
                  <c:v>7.0599999999999996E-2</c:v>
                </c:pt>
                <c:pt idx="3933">
                  <c:v>7.0400000000000004E-2</c:v>
                </c:pt>
                <c:pt idx="3934">
                  <c:v>7.0599999999999996E-2</c:v>
                </c:pt>
                <c:pt idx="3935">
                  <c:v>7.0599999999999996E-2</c:v>
                </c:pt>
                <c:pt idx="3936">
                  <c:v>7.0300000000000001E-2</c:v>
                </c:pt>
                <c:pt idx="3937">
                  <c:v>7.0599999999999996E-2</c:v>
                </c:pt>
                <c:pt idx="3938">
                  <c:v>7.0599999999999996E-2</c:v>
                </c:pt>
                <c:pt idx="3939">
                  <c:v>7.0199999999999999E-2</c:v>
                </c:pt>
                <c:pt idx="3940">
                  <c:v>6.9900000000000004E-2</c:v>
                </c:pt>
                <c:pt idx="3941">
                  <c:v>7.0599999999999996E-2</c:v>
                </c:pt>
                <c:pt idx="3942">
                  <c:v>7.0000000000000007E-2</c:v>
                </c:pt>
                <c:pt idx="3943">
                  <c:v>7.0000000000000007E-2</c:v>
                </c:pt>
                <c:pt idx="3944">
                  <c:v>7.0000000000000007E-2</c:v>
                </c:pt>
                <c:pt idx="3945">
                  <c:v>6.9900000000000004E-2</c:v>
                </c:pt>
                <c:pt idx="3946">
                  <c:v>6.9599999999999995E-2</c:v>
                </c:pt>
                <c:pt idx="3947">
                  <c:v>6.9699999999999998E-2</c:v>
                </c:pt>
                <c:pt idx="3948">
                  <c:v>7.0000000000000007E-2</c:v>
                </c:pt>
                <c:pt idx="3949">
                  <c:v>6.9800000000000001E-2</c:v>
                </c:pt>
                <c:pt idx="3950">
                  <c:v>6.9900000000000004E-2</c:v>
                </c:pt>
                <c:pt idx="3951">
                  <c:v>7.0400000000000004E-2</c:v>
                </c:pt>
                <c:pt idx="3952">
                  <c:v>7.0499999999999993E-2</c:v>
                </c:pt>
                <c:pt idx="3953">
                  <c:v>7.0300000000000001E-2</c:v>
                </c:pt>
                <c:pt idx="3954">
                  <c:v>7.0199999999999999E-2</c:v>
                </c:pt>
                <c:pt idx="3955">
                  <c:v>6.9800000000000001E-2</c:v>
                </c:pt>
                <c:pt idx="3956">
                  <c:v>6.9800000000000001E-2</c:v>
                </c:pt>
                <c:pt idx="3957">
                  <c:v>7.0199999999999999E-2</c:v>
                </c:pt>
                <c:pt idx="3958">
                  <c:v>7.0300000000000001E-2</c:v>
                </c:pt>
                <c:pt idx="3959">
                  <c:v>7.0300000000000001E-2</c:v>
                </c:pt>
                <c:pt idx="3960">
                  <c:v>7.0099999999999996E-2</c:v>
                </c:pt>
                <c:pt idx="3961">
                  <c:v>7.0900000000000005E-2</c:v>
                </c:pt>
                <c:pt idx="3962">
                  <c:v>7.0099999999999996E-2</c:v>
                </c:pt>
                <c:pt idx="3963">
                  <c:v>7.0199999999999999E-2</c:v>
                </c:pt>
                <c:pt idx="3964">
                  <c:v>7.0300000000000001E-2</c:v>
                </c:pt>
                <c:pt idx="3965">
                  <c:v>7.0199999999999999E-2</c:v>
                </c:pt>
                <c:pt idx="3966">
                  <c:v>6.9800000000000001E-2</c:v>
                </c:pt>
                <c:pt idx="3967">
                  <c:v>7.0199999999999999E-2</c:v>
                </c:pt>
                <c:pt idx="3968">
                  <c:v>7.0800000000000002E-2</c:v>
                </c:pt>
                <c:pt idx="3969">
                  <c:v>7.0900000000000005E-2</c:v>
                </c:pt>
                <c:pt idx="3970">
                  <c:v>7.0499999999999993E-2</c:v>
                </c:pt>
                <c:pt idx="3971">
                  <c:v>7.0400000000000004E-2</c:v>
                </c:pt>
                <c:pt idx="3972">
                  <c:v>6.9800000000000001E-2</c:v>
                </c:pt>
                <c:pt idx="3973">
                  <c:v>7.0000000000000007E-2</c:v>
                </c:pt>
                <c:pt idx="3974">
                  <c:v>7.0199999999999999E-2</c:v>
                </c:pt>
                <c:pt idx="3975">
                  <c:v>7.0599999999999996E-2</c:v>
                </c:pt>
                <c:pt idx="3976">
                  <c:v>7.0499999999999993E-2</c:v>
                </c:pt>
                <c:pt idx="3977">
                  <c:v>7.0499999999999993E-2</c:v>
                </c:pt>
                <c:pt idx="3978">
                  <c:v>7.0499999999999993E-2</c:v>
                </c:pt>
                <c:pt idx="3979">
                  <c:v>7.0599999999999996E-2</c:v>
                </c:pt>
                <c:pt idx="3980">
                  <c:v>7.0199999999999999E-2</c:v>
                </c:pt>
                <c:pt idx="3981">
                  <c:v>7.0099999999999996E-2</c:v>
                </c:pt>
                <c:pt idx="3982">
                  <c:v>7.0099999999999996E-2</c:v>
                </c:pt>
                <c:pt idx="3983">
                  <c:v>7.0199999999999999E-2</c:v>
                </c:pt>
                <c:pt idx="3984">
                  <c:v>7.0300000000000001E-2</c:v>
                </c:pt>
                <c:pt idx="3985">
                  <c:v>7.0099999999999996E-2</c:v>
                </c:pt>
                <c:pt idx="3986">
                  <c:v>6.9599999999999995E-2</c:v>
                </c:pt>
                <c:pt idx="3987">
                  <c:v>6.9699999999999998E-2</c:v>
                </c:pt>
                <c:pt idx="3988">
                  <c:v>7.0199999999999999E-2</c:v>
                </c:pt>
                <c:pt idx="3989">
                  <c:v>6.9699999999999998E-2</c:v>
                </c:pt>
                <c:pt idx="3990">
                  <c:v>7.0099999999999996E-2</c:v>
                </c:pt>
                <c:pt idx="3991">
                  <c:v>7.0099999999999996E-2</c:v>
                </c:pt>
                <c:pt idx="3992">
                  <c:v>6.9800000000000001E-2</c:v>
                </c:pt>
                <c:pt idx="3993">
                  <c:v>6.9800000000000001E-2</c:v>
                </c:pt>
                <c:pt idx="3994">
                  <c:v>6.9599999999999995E-2</c:v>
                </c:pt>
                <c:pt idx="3995">
                  <c:v>6.9599999999999995E-2</c:v>
                </c:pt>
                <c:pt idx="3996">
                  <c:v>6.9500000000000006E-2</c:v>
                </c:pt>
                <c:pt idx="3997">
                  <c:v>6.9599999999999995E-2</c:v>
                </c:pt>
                <c:pt idx="3998">
                  <c:v>6.9699999999999998E-2</c:v>
                </c:pt>
                <c:pt idx="3999">
                  <c:v>6.9599999999999995E-2</c:v>
                </c:pt>
                <c:pt idx="4000">
                  <c:v>6.9699999999999998E-2</c:v>
                </c:pt>
                <c:pt idx="4001">
                  <c:v>6.9800000000000001E-2</c:v>
                </c:pt>
                <c:pt idx="4002">
                  <c:v>7.0099999999999996E-2</c:v>
                </c:pt>
                <c:pt idx="4003">
                  <c:v>7.0099999999999996E-2</c:v>
                </c:pt>
                <c:pt idx="4004">
                  <c:v>6.9699999999999998E-2</c:v>
                </c:pt>
                <c:pt idx="4005">
                  <c:v>6.9599999999999995E-2</c:v>
                </c:pt>
                <c:pt idx="4006">
                  <c:v>6.9800000000000001E-2</c:v>
                </c:pt>
                <c:pt idx="4007">
                  <c:v>6.9800000000000001E-2</c:v>
                </c:pt>
                <c:pt idx="4008">
                  <c:v>7.0099999999999996E-2</c:v>
                </c:pt>
                <c:pt idx="4009">
                  <c:v>7.0099999999999996E-2</c:v>
                </c:pt>
                <c:pt idx="4010">
                  <c:v>6.9900000000000004E-2</c:v>
                </c:pt>
                <c:pt idx="4011">
                  <c:v>6.9900000000000004E-2</c:v>
                </c:pt>
                <c:pt idx="4012">
                  <c:v>6.9900000000000004E-2</c:v>
                </c:pt>
                <c:pt idx="4013">
                  <c:v>7.0000000000000007E-2</c:v>
                </c:pt>
                <c:pt idx="4014">
                  <c:v>7.0000000000000007E-2</c:v>
                </c:pt>
                <c:pt idx="4015">
                  <c:v>7.0000000000000007E-2</c:v>
                </c:pt>
                <c:pt idx="4016">
                  <c:v>7.0000000000000007E-2</c:v>
                </c:pt>
                <c:pt idx="4017">
                  <c:v>6.9900000000000004E-2</c:v>
                </c:pt>
                <c:pt idx="4018">
                  <c:v>6.9900000000000004E-2</c:v>
                </c:pt>
                <c:pt idx="4019">
                  <c:v>6.9800000000000001E-2</c:v>
                </c:pt>
                <c:pt idx="4020">
                  <c:v>6.9900000000000004E-2</c:v>
                </c:pt>
                <c:pt idx="4021">
                  <c:v>6.9800000000000001E-2</c:v>
                </c:pt>
                <c:pt idx="4022">
                  <c:v>7.0199999999999999E-2</c:v>
                </c:pt>
                <c:pt idx="4023">
                  <c:v>6.9800000000000001E-2</c:v>
                </c:pt>
                <c:pt idx="4024">
                  <c:v>6.9900000000000004E-2</c:v>
                </c:pt>
                <c:pt idx="4025">
                  <c:v>7.0000000000000007E-2</c:v>
                </c:pt>
                <c:pt idx="4026">
                  <c:v>6.9900000000000004E-2</c:v>
                </c:pt>
                <c:pt idx="4027">
                  <c:v>6.9699999999999998E-2</c:v>
                </c:pt>
                <c:pt idx="4028">
                  <c:v>6.9800000000000001E-2</c:v>
                </c:pt>
                <c:pt idx="4029">
                  <c:v>6.9900000000000004E-2</c:v>
                </c:pt>
                <c:pt idx="4030">
                  <c:v>6.9900000000000004E-2</c:v>
                </c:pt>
                <c:pt idx="4031">
                  <c:v>7.0000000000000007E-2</c:v>
                </c:pt>
                <c:pt idx="4032">
                  <c:v>7.0199999999999999E-2</c:v>
                </c:pt>
                <c:pt idx="4033">
                  <c:v>7.0199999999999999E-2</c:v>
                </c:pt>
                <c:pt idx="4034">
                  <c:v>7.0599999999999996E-2</c:v>
                </c:pt>
                <c:pt idx="4035">
                  <c:v>7.0300000000000001E-2</c:v>
                </c:pt>
                <c:pt idx="4036">
                  <c:v>7.0199999999999999E-2</c:v>
                </c:pt>
                <c:pt idx="4037">
                  <c:v>7.0000000000000007E-2</c:v>
                </c:pt>
                <c:pt idx="4038">
                  <c:v>7.0999999999999994E-2</c:v>
                </c:pt>
                <c:pt idx="4039">
                  <c:v>7.0400000000000004E-2</c:v>
                </c:pt>
                <c:pt idx="4040">
                  <c:v>7.0199999999999999E-2</c:v>
                </c:pt>
                <c:pt idx="4041">
                  <c:v>6.9900000000000004E-2</c:v>
                </c:pt>
                <c:pt idx="4042">
                  <c:v>6.9699999999999998E-2</c:v>
                </c:pt>
                <c:pt idx="4043">
                  <c:v>6.9800000000000001E-2</c:v>
                </c:pt>
                <c:pt idx="4044">
                  <c:v>6.9800000000000001E-2</c:v>
                </c:pt>
                <c:pt idx="4045">
                  <c:v>6.9699999999999998E-2</c:v>
                </c:pt>
                <c:pt idx="4046">
                  <c:v>6.9599999999999995E-2</c:v>
                </c:pt>
                <c:pt idx="4047">
                  <c:v>6.9199999999999998E-2</c:v>
                </c:pt>
                <c:pt idx="4048">
                  <c:v>6.9199999999999998E-2</c:v>
                </c:pt>
                <c:pt idx="4049">
                  <c:v>6.9099999999999995E-2</c:v>
                </c:pt>
                <c:pt idx="4050">
                  <c:v>6.9199999999999998E-2</c:v>
                </c:pt>
                <c:pt idx="4051">
                  <c:v>6.93E-2</c:v>
                </c:pt>
                <c:pt idx="4052">
                  <c:v>6.93E-2</c:v>
                </c:pt>
                <c:pt idx="4053">
                  <c:v>6.9099999999999995E-2</c:v>
                </c:pt>
                <c:pt idx="4054">
                  <c:v>6.93E-2</c:v>
                </c:pt>
                <c:pt idx="4055">
                  <c:v>6.9000000000000006E-2</c:v>
                </c:pt>
                <c:pt idx="4056">
                  <c:v>6.8699999999999997E-2</c:v>
                </c:pt>
                <c:pt idx="4057">
                  <c:v>6.9500000000000006E-2</c:v>
                </c:pt>
                <c:pt idx="4058">
                  <c:v>6.9599999999999995E-2</c:v>
                </c:pt>
                <c:pt idx="4059">
                  <c:v>6.8900000000000003E-2</c:v>
                </c:pt>
                <c:pt idx="4060">
                  <c:v>6.9000000000000006E-2</c:v>
                </c:pt>
                <c:pt idx="4061">
                  <c:v>6.9099999999999995E-2</c:v>
                </c:pt>
                <c:pt idx="4062">
                  <c:v>6.88E-2</c:v>
                </c:pt>
                <c:pt idx="4063">
                  <c:v>6.9099999999999995E-2</c:v>
                </c:pt>
                <c:pt idx="4064">
                  <c:v>6.9500000000000006E-2</c:v>
                </c:pt>
                <c:pt idx="4065">
                  <c:v>6.9500000000000006E-2</c:v>
                </c:pt>
                <c:pt idx="4066">
                  <c:v>6.9400000000000003E-2</c:v>
                </c:pt>
                <c:pt idx="4067">
                  <c:v>7.1499999999999994E-2</c:v>
                </c:pt>
                <c:pt idx="4068">
                  <c:v>6.9400000000000003E-2</c:v>
                </c:pt>
                <c:pt idx="4069">
                  <c:v>6.9099999999999995E-2</c:v>
                </c:pt>
                <c:pt idx="4070">
                  <c:v>6.8900000000000003E-2</c:v>
                </c:pt>
                <c:pt idx="4071">
                  <c:v>6.8900000000000003E-2</c:v>
                </c:pt>
                <c:pt idx="4072">
                  <c:v>6.8900000000000003E-2</c:v>
                </c:pt>
                <c:pt idx="4073">
                  <c:v>6.88E-2</c:v>
                </c:pt>
                <c:pt idx="4074">
                  <c:v>6.9000000000000006E-2</c:v>
                </c:pt>
                <c:pt idx="4075">
                  <c:v>6.9199999999999998E-2</c:v>
                </c:pt>
                <c:pt idx="4076">
                  <c:v>6.93E-2</c:v>
                </c:pt>
                <c:pt idx="4077">
                  <c:v>6.9400000000000003E-2</c:v>
                </c:pt>
                <c:pt idx="4078">
                  <c:v>6.9800000000000001E-2</c:v>
                </c:pt>
                <c:pt idx="4079">
                  <c:v>6.9800000000000001E-2</c:v>
                </c:pt>
                <c:pt idx="4080">
                  <c:v>6.9699999999999998E-2</c:v>
                </c:pt>
                <c:pt idx="4081">
                  <c:v>6.9500000000000006E-2</c:v>
                </c:pt>
                <c:pt idx="4082">
                  <c:v>6.93E-2</c:v>
                </c:pt>
                <c:pt idx="4083">
                  <c:v>6.9199999999999998E-2</c:v>
                </c:pt>
                <c:pt idx="4084">
                  <c:v>6.93E-2</c:v>
                </c:pt>
                <c:pt idx="4085">
                  <c:v>6.9699999999999998E-2</c:v>
                </c:pt>
                <c:pt idx="4086">
                  <c:v>6.9800000000000001E-2</c:v>
                </c:pt>
                <c:pt idx="4087">
                  <c:v>6.9800000000000001E-2</c:v>
                </c:pt>
                <c:pt idx="4088">
                  <c:v>7.2400000000000006E-2</c:v>
                </c:pt>
                <c:pt idx="4089">
                  <c:v>6.8900000000000003E-2</c:v>
                </c:pt>
                <c:pt idx="4090">
                  <c:v>6.8900000000000003E-2</c:v>
                </c:pt>
                <c:pt idx="4091">
                  <c:v>7.0699999999999999E-2</c:v>
                </c:pt>
                <c:pt idx="4092">
                  <c:v>6.9400000000000003E-2</c:v>
                </c:pt>
                <c:pt idx="4093">
                  <c:v>7.0999999999999994E-2</c:v>
                </c:pt>
                <c:pt idx="4094">
                  <c:v>6.9099999999999995E-2</c:v>
                </c:pt>
                <c:pt idx="4095">
                  <c:v>6.93E-2</c:v>
                </c:pt>
                <c:pt idx="4096">
                  <c:v>6.9699999999999998E-2</c:v>
                </c:pt>
                <c:pt idx="4097">
                  <c:v>6.9800000000000001E-2</c:v>
                </c:pt>
                <c:pt idx="4098">
                  <c:v>6.9699999999999998E-2</c:v>
                </c:pt>
                <c:pt idx="4099">
                  <c:v>6.9699999999999998E-2</c:v>
                </c:pt>
                <c:pt idx="4100">
                  <c:v>6.9800000000000001E-2</c:v>
                </c:pt>
                <c:pt idx="4101">
                  <c:v>6.9500000000000006E-2</c:v>
                </c:pt>
                <c:pt idx="4102">
                  <c:v>6.9199999999999998E-2</c:v>
                </c:pt>
                <c:pt idx="4103">
                  <c:v>6.9199999999999998E-2</c:v>
                </c:pt>
                <c:pt idx="4104">
                  <c:v>6.9699999999999998E-2</c:v>
                </c:pt>
                <c:pt idx="4105">
                  <c:v>6.9900000000000004E-2</c:v>
                </c:pt>
                <c:pt idx="4106">
                  <c:v>6.9500000000000006E-2</c:v>
                </c:pt>
                <c:pt idx="4107">
                  <c:v>6.9199999999999998E-2</c:v>
                </c:pt>
                <c:pt idx="4108">
                  <c:v>6.88E-2</c:v>
                </c:pt>
                <c:pt idx="4109">
                  <c:v>6.8400000000000002E-2</c:v>
                </c:pt>
                <c:pt idx="4110">
                  <c:v>6.8500000000000005E-2</c:v>
                </c:pt>
                <c:pt idx="4111">
                  <c:v>6.8599999999999994E-2</c:v>
                </c:pt>
                <c:pt idx="4112">
                  <c:v>6.8599999999999994E-2</c:v>
                </c:pt>
                <c:pt idx="4113">
                  <c:v>6.8599999999999994E-2</c:v>
                </c:pt>
                <c:pt idx="4114">
                  <c:v>6.8599999999999994E-2</c:v>
                </c:pt>
                <c:pt idx="4115">
                  <c:v>6.83E-2</c:v>
                </c:pt>
                <c:pt idx="4116">
                  <c:v>6.8699999999999997E-2</c:v>
                </c:pt>
                <c:pt idx="4117">
                  <c:v>6.93E-2</c:v>
                </c:pt>
                <c:pt idx="4118">
                  <c:v>6.88E-2</c:v>
                </c:pt>
                <c:pt idx="4119">
                  <c:v>6.8599999999999994E-2</c:v>
                </c:pt>
                <c:pt idx="4120">
                  <c:v>6.8599999999999994E-2</c:v>
                </c:pt>
                <c:pt idx="4121">
                  <c:v>6.8900000000000003E-2</c:v>
                </c:pt>
                <c:pt idx="4122">
                  <c:v>6.8900000000000003E-2</c:v>
                </c:pt>
                <c:pt idx="4123">
                  <c:v>6.9199999999999998E-2</c:v>
                </c:pt>
                <c:pt idx="4124">
                  <c:v>6.9500000000000006E-2</c:v>
                </c:pt>
                <c:pt idx="4125">
                  <c:v>6.9599999999999995E-2</c:v>
                </c:pt>
                <c:pt idx="4126">
                  <c:v>6.9400000000000003E-2</c:v>
                </c:pt>
                <c:pt idx="4127">
                  <c:v>6.9500000000000006E-2</c:v>
                </c:pt>
                <c:pt idx="4128">
                  <c:v>6.93E-2</c:v>
                </c:pt>
                <c:pt idx="4129">
                  <c:v>6.9199999999999998E-2</c:v>
                </c:pt>
                <c:pt idx="4130">
                  <c:v>6.93E-2</c:v>
                </c:pt>
                <c:pt idx="4131">
                  <c:v>6.9500000000000006E-2</c:v>
                </c:pt>
                <c:pt idx="4132">
                  <c:v>6.9400000000000003E-2</c:v>
                </c:pt>
                <c:pt idx="4133">
                  <c:v>6.9800000000000001E-2</c:v>
                </c:pt>
                <c:pt idx="4134">
                  <c:v>6.9400000000000003E-2</c:v>
                </c:pt>
                <c:pt idx="4135">
                  <c:v>6.9199999999999998E-2</c:v>
                </c:pt>
                <c:pt idx="4136">
                  <c:v>6.9000000000000006E-2</c:v>
                </c:pt>
                <c:pt idx="4137">
                  <c:v>6.93E-2</c:v>
                </c:pt>
                <c:pt idx="4138">
                  <c:v>6.9000000000000006E-2</c:v>
                </c:pt>
                <c:pt idx="4139">
                  <c:v>6.88E-2</c:v>
                </c:pt>
                <c:pt idx="4140">
                  <c:v>6.8900000000000003E-2</c:v>
                </c:pt>
                <c:pt idx="4141">
                  <c:v>6.8900000000000003E-2</c:v>
                </c:pt>
                <c:pt idx="4142">
                  <c:v>6.9099999999999995E-2</c:v>
                </c:pt>
                <c:pt idx="4143">
                  <c:v>6.9099999999999995E-2</c:v>
                </c:pt>
                <c:pt idx="4144">
                  <c:v>6.88E-2</c:v>
                </c:pt>
                <c:pt idx="4145">
                  <c:v>6.9000000000000006E-2</c:v>
                </c:pt>
                <c:pt idx="4146">
                  <c:v>6.9400000000000003E-2</c:v>
                </c:pt>
                <c:pt idx="4147">
                  <c:v>6.9599999999999995E-2</c:v>
                </c:pt>
                <c:pt idx="4148">
                  <c:v>6.88E-2</c:v>
                </c:pt>
                <c:pt idx="4149">
                  <c:v>6.9199999999999998E-2</c:v>
                </c:pt>
                <c:pt idx="4150">
                  <c:v>6.8900000000000003E-2</c:v>
                </c:pt>
                <c:pt idx="4151">
                  <c:v>6.9000000000000006E-2</c:v>
                </c:pt>
                <c:pt idx="4152">
                  <c:v>6.9199999999999998E-2</c:v>
                </c:pt>
                <c:pt idx="4153">
                  <c:v>6.9500000000000006E-2</c:v>
                </c:pt>
                <c:pt idx="4154">
                  <c:v>6.9599999999999995E-2</c:v>
                </c:pt>
                <c:pt idx="4155">
                  <c:v>6.93E-2</c:v>
                </c:pt>
                <c:pt idx="4156">
                  <c:v>6.9599999999999995E-2</c:v>
                </c:pt>
                <c:pt idx="4157">
                  <c:v>6.9500000000000006E-2</c:v>
                </c:pt>
                <c:pt idx="4158">
                  <c:v>6.9599999999999995E-2</c:v>
                </c:pt>
                <c:pt idx="4159">
                  <c:v>6.9599999999999995E-2</c:v>
                </c:pt>
                <c:pt idx="4160">
                  <c:v>6.9599999999999995E-2</c:v>
                </c:pt>
                <c:pt idx="4161">
                  <c:v>6.9400000000000003E-2</c:v>
                </c:pt>
                <c:pt idx="4162">
                  <c:v>6.9099999999999995E-2</c:v>
                </c:pt>
                <c:pt idx="4163">
                  <c:v>6.9000000000000006E-2</c:v>
                </c:pt>
                <c:pt idx="4164">
                  <c:v>6.9099999999999995E-2</c:v>
                </c:pt>
                <c:pt idx="4165">
                  <c:v>6.9099999999999995E-2</c:v>
                </c:pt>
                <c:pt idx="4166">
                  <c:v>6.93E-2</c:v>
                </c:pt>
                <c:pt idx="4167">
                  <c:v>6.9099999999999995E-2</c:v>
                </c:pt>
                <c:pt idx="4168">
                  <c:v>6.9400000000000003E-2</c:v>
                </c:pt>
                <c:pt idx="4169">
                  <c:v>6.9400000000000003E-2</c:v>
                </c:pt>
                <c:pt idx="4170">
                  <c:v>6.9500000000000006E-2</c:v>
                </c:pt>
                <c:pt idx="4171">
                  <c:v>6.9199999999999998E-2</c:v>
                </c:pt>
                <c:pt idx="4172">
                  <c:v>6.9199999999999998E-2</c:v>
                </c:pt>
                <c:pt idx="4173">
                  <c:v>6.93E-2</c:v>
                </c:pt>
                <c:pt idx="4174">
                  <c:v>6.9199999999999998E-2</c:v>
                </c:pt>
                <c:pt idx="4175">
                  <c:v>6.9500000000000006E-2</c:v>
                </c:pt>
                <c:pt idx="4176">
                  <c:v>6.93E-2</c:v>
                </c:pt>
                <c:pt idx="4177">
                  <c:v>6.9099999999999995E-2</c:v>
                </c:pt>
                <c:pt idx="4178">
                  <c:v>6.8699999999999997E-2</c:v>
                </c:pt>
                <c:pt idx="4179">
                  <c:v>6.8900000000000003E-2</c:v>
                </c:pt>
                <c:pt idx="4180">
                  <c:v>6.8500000000000005E-2</c:v>
                </c:pt>
                <c:pt idx="4181">
                  <c:v>6.8400000000000002E-2</c:v>
                </c:pt>
                <c:pt idx="4182">
                  <c:v>6.8400000000000002E-2</c:v>
                </c:pt>
                <c:pt idx="4183">
                  <c:v>6.8500000000000005E-2</c:v>
                </c:pt>
                <c:pt idx="4184">
                  <c:v>6.8599999999999994E-2</c:v>
                </c:pt>
                <c:pt idx="4185">
                  <c:v>6.9000000000000006E-2</c:v>
                </c:pt>
                <c:pt idx="4186">
                  <c:v>6.8900000000000003E-2</c:v>
                </c:pt>
                <c:pt idx="4187">
                  <c:v>6.9000000000000006E-2</c:v>
                </c:pt>
                <c:pt idx="4188">
                  <c:v>6.9199999999999998E-2</c:v>
                </c:pt>
                <c:pt idx="4189">
                  <c:v>6.9099999999999995E-2</c:v>
                </c:pt>
                <c:pt idx="4190">
                  <c:v>6.9199999999999998E-2</c:v>
                </c:pt>
                <c:pt idx="4191">
                  <c:v>6.9400000000000003E-2</c:v>
                </c:pt>
                <c:pt idx="4192">
                  <c:v>6.93E-2</c:v>
                </c:pt>
                <c:pt idx="4193">
                  <c:v>6.9099999999999995E-2</c:v>
                </c:pt>
                <c:pt idx="4194">
                  <c:v>6.8699999999999997E-2</c:v>
                </c:pt>
                <c:pt idx="4195">
                  <c:v>6.9900000000000004E-2</c:v>
                </c:pt>
                <c:pt idx="4196">
                  <c:v>7.0400000000000004E-2</c:v>
                </c:pt>
                <c:pt idx="4197">
                  <c:v>6.9000000000000006E-2</c:v>
                </c:pt>
                <c:pt idx="4198">
                  <c:v>6.9000000000000006E-2</c:v>
                </c:pt>
                <c:pt idx="4199">
                  <c:v>6.8900000000000003E-2</c:v>
                </c:pt>
                <c:pt idx="4200">
                  <c:v>6.9199999999999998E-2</c:v>
                </c:pt>
                <c:pt idx="4201">
                  <c:v>6.9199999999999998E-2</c:v>
                </c:pt>
                <c:pt idx="4202">
                  <c:v>6.93E-2</c:v>
                </c:pt>
                <c:pt idx="4203">
                  <c:v>6.9099999999999995E-2</c:v>
                </c:pt>
                <c:pt idx="4204">
                  <c:v>6.9500000000000006E-2</c:v>
                </c:pt>
                <c:pt idx="4205">
                  <c:v>6.8900000000000003E-2</c:v>
                </c:pt>
                <c:pt idx="4206">
                  <c:v>6.88E-2</c:v>
                </c:pt>
                <c:pt idx="4207">
                  <c:v>6.9099999999999995E-2</c:v>
                </c:pt>
                <c:pt idx="4208">
                  <c:v>6.9000000000000006E-2</c:v>
                </c:pt>
                <c:pt idx="4209">
                  <c:v>6.9500000000000006E-2</c:v>
                </c:pt>
                <c:pt idx="4210">
                  <c:v>6.9599999999999995E-2</c:v>
                </c:pt>
                <c:pt idx="4211">
                  <c:v>7.0099999999999996E-2</c:v>
                </c:pt>
                <c:pt idx="4212">
                  <c:v>6.9500000000000006E-2</c:v>
                </c:pt>
                <c:pt idx="4213">
                  <c:v>6.93E-2</c:v>
                </c:pt>
                <c:pt idx="4214">
                  <c:v>6.93E-2</c:v>
                </c:pt>
                <c:pt idx="4215">
                  <c:v>6.9099999999999995E-2</c:v>
                </c:pt>
                <c:pt idx="4216">
                  <c:v>6.93E-2</c:v>
                </c:pt>
                <c:pt idx="4217">
                  <c:v>6.93E-2</c:v>
                </c:pt>
                <c:pt idx="4218">
                  <c:v>6.93E-2</c:v>
                </c:pt>
                <c:pt idx="4219">
                  <c:v>6.9199999999999998E-2</c:v>
                </c:pt>
                <c:pt idx="4220">
                  <c:v>6.8900000000000003E-2</c:v>
                </c:pt>
                <c:pt idx="4221">
                  <c:v>6.9400000000000003E-2</c:v>
                </c:pt>
                <c:pt idx="4222">
                  <c:v>6.93E-2</c:v>
                </c:pt>
                <c:pt idx="4223">
                  <c:v>6.9000000000000006E-2</c:v>
                </c:pt>
                <c:pt idx="4224">
                  <c:v>6.9000000000000006E-2</c:v>
                </c:pt>
                <c:pt idx="4225">
                  <c:v>6.9000000000000006E-2</c:v>
                </c:pt>
                <c:pt idx="4226">
                  <c:v>6.8699999999999997E-2</c:v>
                </c:pt>
                <c:pt idx="4227">
                  <c:v>6.88E-2</c:v>
                </c:pt>
                <c:pt idx="4228">
                  <c:v>6.8699999999999997E-2</c:v>
                </c:pt>
                <c:pt idx="4229">
                  <c:v>6.88E-2</c:v>
                </c:pt>
                <c:pt idx="4230">
                  <c:v>6.83E-2</c:v>
                </c:pt>
                <c:pt idx="4231">
                  <c:v>6.8400000000000002E-2</c:v>
                </c:pt>
                <c:pt idx="4232">
                  <c:v>6.8500000000000005E-2</c:v>
                </c:pt>
                <c:pt idx="4233">
                  <c:v>6.8699999999999997E-2</c:v>
                </c:pt>
                <c:pt idx="4234">
                  <c:v>6.9099999999999995E-2</c:v>
                </c:pt>
                <c:pt idx="4235">
                  <c:v>6.9400000000000003E-2</c:v>
                </c:pt>
                <c:pt idx="4236">
                  <c:v>6.93E-2</c:v>
                </c:pt>
                <c:pt idx="4237">
                  <c:v>7.0400000000000004E-2</c:v>
                </c:pt>
                <c:pt idx="4238">
                  <c:v>6.8599999999999994E-2</c:v>
                </c:pt>
                <c:pt idx="4239">
                  <c:v>6.8400000000000002E-2</c:v>
                </c:pt>
                <c:pt idx="4240">
                  <c:v>6.8500000000000005E-2</c:v>
                </c:pt>
                <c:pt idx="4241">
                  <c:v>6.8400000000000002E-2</c:v>
                </c:pt>
                <c:pt idx="4242">
                  <c:v>6.8099999999999994E-2</c:v>
                </c:pt>
                <c:pt idx="4243">
                  <c:v>6.8199999999999997E-2</c:v>
                </c:pt>
                <c:pt idx="4244">
                  <c:v>6.83E-2</c:v>
                </c:pt>
                <c:pt idx="4245">
                  <c:v>6.8599999999999994E-2</c:v>
                </c:pt>
                <c:pt idx="4246">
                  <c:v>6.88E-2</c:v>
                </c:pt>
                <c:pt idx="4247">
                  <c:v>6.8900000000000003E-2</c:v>
                </c:pt>
                <c:pt idx="4248">
                  <c:v>6.9500000000000006E-2</c:v>
                </c:pt>
                <c:pt idx="4249">
                  <c:v>6.93E-2</c:v>
                </c:pt>
                <c:pt idx="4250">
                  <c:v>6.88E-2</c:v>
                </c:pt>
                <c:pt idx="4251">
                  <c:v>6.8599999999999994E-2</c:v>
                </c:pt>
                <c:pt idx="4252">
                  <c:v>6.8599999999999994E-2</c:v>
                </c:pt>
                <c:pt idx="4253">
                  <c:v>6.8099999999999994E-2</c:v>
                </c:pt>
                <c:pt idx="4254">
                  <c:v>6.8000000000000005E-2</c:v>
                </c:pt>
                <c:pt idx="4255">
                  <c:v>6.7900000000000002E-2</c:v>
                </c:pt>
                <c:pt idx="4256">
                  <c:v>6.8099999999999994E-2</c:v>
                </c:pt>
                <c:pt idx="4257">
                  <c:v>6.8599999999999994E-2</c:v>
                </c:pt>
                <c:pt idx="4258">
                  <c:v>6.8400000000000002E-2</c:v>
                </c:pt>
                <c:pt idx="4259">
                  <c:v>6.8699999999999997E-2</c:v>
                </c:pt>
                <c:pt idx="4260">
                  <c:v>6.8400000000000002E-2</c:v>
                </c:pt>
                <c:pt idx="4261">
                  <c:v>6.8699999999999997E-2</c:v>
                </c:pt>
                <c:pt idx="4262">
                  <c:v>6.8599999999999994E-2</c:v>
                </c:pt>
                <c:pt idx="4263">
                  <c:v>6.8500000000000005E-2</c:v>
                </c:pt>
                <c:pt idx="4264">
                  <c:v>6.88E-2</c:v>
                </c:pt>
                <c:pt idx="4265">
                  <c:v>6.88E-2</c:v>
                </c:pt>
                <c:pt idx="4266">
                  <c:v>6.8900000000000003E-2</c:v>
                </c:pt>
                <c:pt idx="4267">
                  <c:v>6.9000000000000006E-2</c:v>
                </c:pt>
                <c:pt idx="4268">
                  <c:v>6.9400000000000003E-2</c:v>
                </c:pt>
                <c:pt idx="4269">
                  <c:v>6.9000000000000006E-2</c:v>
                </c:pt>
                <c:pt idx="4270">
                  <c:v>6.9000000000000006E-2</c:v>
                </c:pt>
                <c:pt idx="4271">
                  <c:v>6.9099999999999995E-2</c:v>
                </c:pt>
                <c:pt idx="4272">
                  <c:v>6.9000000000000006E-2</c:v>
                </c:pt>
                <c:pt idx="4273">
                  <c:v>6.9000000000000006E-2</c:v>
                </c:pt>
                <c:pt idx="4274">
                  <c:v>6.9000000000000006E-2</c:v>
                </c:pt>
                <c:pt idx="4275">
                  <c:v>6.88E-2</c:v>
                </c:pt>
                <c:pt idx="4276">
                  <c:v>6.8900000000000003E-2</c:v>
                </c:pt>
                <c:pt idx="4277">
                  <c:v>6.9099999999999995E-2</c:v>
                </c:pt>
                <c:pt idx="4278">
                  <c:v>6.93E-2</c:v>
                </c:pt>
                <c:pt idx="4279">
                  <c:v>6.93E-2</c:v>
                </c:pt>
                <c:pt idx="4280">
                  <c:v>6.9199999999999998E-2</c:v>
                </c:pt>
                <c:pt idx="4281">
                  <c:v>6.9000000000000006E-2</c:v>
                </c:pt>
                <c:pt idx="4282">
                  <c:v>6.88E-2</c:v>
                </c:pt>
                <c:pt idx="4283">
                  <c:v>6.9099999999999995E-2</c:v>
                </c:pt>
                <c:pt idx="4284">
                  <c:v>6.8599999999999994E-2</c:v>
                </c:pt>
                <c:pt idx="4285">
                  <c:v>6.83E-2</c:v>
                </c:pt>
                <c:pt idx="4286">
                  <c:v>6.8400000000000002E-2</c:v>
                </c:pt>
                <c:pt idx="4287">
                  <c:v>6.8699999999999997E-2</c:v>
                </c:pt>
                <c:pt idx="4288">
                  <c:v>6.8599999999999994E-2</c:v>
                </c:pt>
                <c:pt idx="4289">
                  <c:v>6.93E-2</c:v>
                </c:pt>
                <c:pt idx="4290">
                  <c:v>6.9800000000000001E-2</c:v>
                </c:pt>
                <c:pt idx="4291">
                  <c:v>6.9900000000000004E-2</c:v>
                </c:pt>
                <c:pt idx="4292">
                  <c:v>6.9500000000000006E-2</c:v>
                </c:pt>
                <c:pt idx="4293">
                  <c:v>6.9800000000000001E-2</c:v>
                </c:pt>
                <c:pt idx="4294">
                  <c:v>6.9599999999999995E-2</c:v>
                </c:pt>
                <c:pt idx="4295">
                  <c:v>6.93E-2</c:v>
                </c:pt>
                <c:pt idx="4296">
                  <c:v>6.9599999999999995E-2</c:v>
                </c:pt>
                <c:pt idx="4297">
                  <c:v>6.9500000000000006E-2</c:v>
                </c:pt>
                <c:pt idx="4298">
                  <c:v>6.9099999999999995E-2</c:v>
                </c:pt>
                <c:pt idx="4299">
                  <c:v>6.9400000000000003E-2</c:v>
                </c:pt>
                <c:pt idx="4300">
                  <c:v>6.9400000000000003E-2</c:v>
                </c:pt>
                <c:pt idx="4301">
                  <c:v>6.9500000000000006E-2</c:v>
                </c:pt>
                <c:pt idx="4302">
                  <c:v>6.9199999999999998E-2</c:v>
                </c:pt>
                <c:pt idx="4303">
                  <c:v>6.9500000000000006E-2</c:v>
                </c:pt>
                <c:pt idx="4304">
                  <c:v>6.9699999999999998E-2</c:v>
                </c:pt>
                <c:pt idx="4305">
                  <c:v>6.9400000000000003E-2</c:v>
                </c:pt>
                <c:pt idx="4306">
                  <c:v>6.93E-2</c:v>
                </c:pt>
                <c:pt idx="4307">
                  <c:v>6.9199999999999998E-2</c:v>
                </c:pt>
                <c:pt idx="4308">
                  <c:v>6.88E-2</c:v>
                </c:pt>
                <c:pt idx="4309">
                  <c:v>6.9099999999999995E-2</c:v>
                </c:pt>
                <c:pt idx="4310">
                  <c:v>6.9199999999999998E-2</c:v>
                </c:pt>
                <c:pt idx="4311">
                  <c:v>6.9099999999999995E-2</c:v>
                </c:pt>
                <c:pt idx="4312">
                  <c:v>6.88E-2</c:v>
                </c:pt>
                <c:pt idx="4313">
                  <c:v>6.88E-2</c:v>
                </c:pt>
                <c:pt idx="4314">
                  <c:v>6.9199999999999998E-2</c:v>
                </c:pt>
                <c:pt idx="4315">
                  <c:v>6.9400000000000003E-2</c:v>
                </c:pt>
                <c:pt idx="4316">
                  <c:v>6.9199999999999998E-2</c:v>
                </c:pt>
                <c:pt idx="4317">
                  <c:v>6.9199999999999998E-2</c:v>
                </c:pt>
                <c:pt idx="4318">
                  <c:v>6.9099999999999995E-2</c:v>
                </c:pt>
                <c:pt idx="4319">
                  <c:v>6.8699999999999997E-2</c:v>
                </c:pt>
                <c:pt idx="4320">
                  <c:v>6.88E-2</c:v>
                </c:pt>
                <c:pt idx="4321">
                  <c:v>6.83E-2</c:v>
                </c:pt>
                <c:pt idx="4322">
                  <c:v>6.8699999999999997E-2</c:v>
                </c:pt>
                <c:pt idx="4323">
                  <c:v>6.9000000000000006E-2</c:v>
                </c:pt>
                <c:pt idx="4324">
                  <c:v>6.9000000000000006E-2</c:v>
                </c:pt>
                <c:pt idx="4325">
                  <c:v>6.8699999999999997E-2</c:v>
                </c:pt>
                <c:pt idx="4326">
                  <c:v>6.8599999999999994E-2</c:v>
                </c:pt>
                <c:pt idx="4327">
                  <c:v>6.8599999999999994E-2</c:v>
                </c:pt>
                <c:pt idx="4328">
                  <c:v>6.88E-2</c:v>
                </c:pt>
                <c:pt idx="4329">
                  <c:v>6.8900000000000003E-2</c:v>
                </c:pt>
                <c:pt idx="4330">
                  <c:v>6.8900000000000003E-2</c:v>
                </c:pt>
                <c:pt idx="4331">
                  <c:v>6.9099999999999995E-2</c:v>
                </c:pt>
                <c:pt idx="4332">
                  <c:v>6.9099999999999995E-2</c:v>
                </c:pt>
                <c:pt idx="4333">
                  <c:v>6.8900000000000003E-2</c:v>
                </c:pt>
                <c:pt idx="4334">
                  <c:v>6.9000000000000006E-2</c:v>
                </c:pt>
                <c:pt idx="4335">
                  <c:v>6.9400000000000003E-2</c:v>
                </c:pt>
                <c:pt idx="4336">
                  <c:v>6.9099999999999995E-2</c:v>
                </c:pt>
                <c:pt idx="4337">
                  <c:v>6.8900000000000003E-2</c:v>
                </c:pt>
                <c:pt idx="4338">
                  <c:v>6.8900000000000003E-2</c:v>
                </c:pt>
                <c:pt idx="4339">
                  <c:v>6.9199999999999998E-2</c:v>
                </c:pt>
                <c:pt idx="4340">
                  <c:v>6.9199999999999998E-2</c:v>
                </c:pt>
                <c:pt idx="4341">
                  <c:v>6.93E-2</c:v>
                </c:pt>
                <c:pt idx="4342">
                  <c:v>6.9400000000000003E-2</c:v>
                </c:pt>
                <c:pt idx="4343">
                  <c:v>7.1199999999999999E-2</c:v>
                </c:pt>
                <c:pt idx="4344">
                  <c:v>6.9599999999999995E-2</c:v>
                </c:pt>
                <c:pt idx="4345">
                  <c:v>6.93E-2</c:v>
                </c:pt>
                <c:pt idx="4346">
                  <c:v>6.9400000000000003E-2</c:v>
                </c:pt>
                <c:pt idx="4347">
                  <c:v>6.93E-2</c:v>
                </c:pt>
                <c:pt idx="4348">
                  <c:v>6.9099999999999995E-2</c:v>
                </c:pt>
                <c:pt idx="4349">
                  <c:v>6.9000000000000006E-2</c:v>
                </c:pt>
                <c:pt idx="4350">
                  <c:v>6.9099999999999995E-2</c:v>
                </c:pt>
                <c:pt idx="4351">
                  <c:v>6.9199999999999998E-2</c:v>
                </c:pt>
                <c:pt idx="4352">
                  <c:v>6.88E-2</c:v>
                </c:pt>
                <c:pt idx="4353">
                  <c:v>6.8500000000000005E-2</c:v>
                </c:pt>
                <c:pt idx="4354">
                  <c:v>6.88E-2</c:v>
                </c:pt>
                <c:pt idx="4355">
                  <c:v>6.8900000000000003E-2</c:v>
                </c:pt>
                <c:pt idx="4356">
                  <c:v>6.9199999999999998E-2</c:v>
                </c:pt>
                <c:pt idx="4357">
                  <c:v>6.8900000000000003E-2</c:v>
                </c:pt>
                <c:pt idx="4358">
                  <c:v>6.8699999999999997E-2</c:v>
                </c:pt>
                <c:pt idx="4359">
                  <c:v>6.9000000000000006E-2</c:v>
                </c:pt>
                <c:pt idx="4360">
                  <c:v>6.9099999999999995E-2</c:v>
                </c:pt>
                <c:pt idx="4361">
                  <c:v>6.9199999999999998E-2</c:v>
                </c:pt>
                <c:pt idx="4362">
                  <c:v>7.0199999999999999E-2</c:v>
                </c:pt>
                <c:pt idx="4363">
                  <c:v>6.9199999999999998E-2</c:v>
                </c:pt>
                <c:pt idx="4364">
                  <c:v>6.9400000000000003E-2</c:v>
                </c:pt>
                <c:pt idx="4365">
                  <c:v>6.8900000000000003E-2</c:v>
                </c:pt>
                <c:pt idx="4366">
                  <c:v>6.8699999999999997E-2</c:v>
                </c:pt>
                <c:pt idx="4367">
                  <c:v>6.9099999999999995E-2</c:v>
                </c:pt>
                <c:pt idx="4368">
                  <c:v>6.9199999999999998E-2</c:v>
                </c:pt>
                <c:pt idx="4369">
                  <c:v>7.0599999999999996E-2</c:v>
                </c:pt>
                <c:pt idx="4370">
                  <c:v>7.0000000000000007E-2</c:v>
                </c:pt>
                <c:pt idx="4371">
                  <c:v>6.9599999999999995E-2</c:v>
                </c:pt>
                <c:pt idx="4372">
                  <c:v>6.9599999999999995E-2</c:v>
                </c:pt>
                <c:pt idx="4373">
                  <c:v>6.9800000000000001E-2</c:v>
                </c:pt>
                <c:pt idx="4374">
                  <c:v>6.9900000000000004E-2</c:v>
                </c:pt>
                <c:pt idx="4375">
                  <c:v>6.9800000000000001E-2</c:v>
                </c:pt>
                <c:pt idx="4376">
                  <c:v>6.9199999999999998E-2</c:v>
                </c:pt>
                <c:pt idx="4377">
                  <c:v>6.8900000000000003E-2</c:v>
                </c:pt>
                <c:pt idx="4378">
                  <c:v>6.9199999999999998E-2</c:v>
                </c:pt>
                <c:pt idx="4379">
                  <c:v>6.9000000000000006E-2</c:v>
                </c:pt>
                <c:pt idx="4380">
                  <c:v>6.9000000000000006E-2</c:v>
                </c:pt>
                <c:pt idx="4381">
                  <c:v>6.8900000000000003E-2</c:v>
                </c:pt>
                <c:pt idx="4382">
                  <c:v>6.88E-2</c:v>
                </c:pt>
                <c:pt idx="4383">
                  <c:v>6.9000000000000006E-2</c:v>
                </c:pt>
                <c:pt idx="4384">
                  <c:v>6.9099999999999995E-2</c:v>
                </c:pt>
                <c:pt idx="4385">
                  <c:v>6.8900000000000003E-2</c:v>
                </c:pt>
                <c:pt idx="4386">
                  <c:v>6.9099999999999995E-2</c:v>
                </c:pt>
                <c:pt idx="4387">
                  <c:v>6.9199999999999998E-2</c:v>
                </c:pt>
                <c:pt idx="4388">
                  <c:v>6.9000000000000006E-2</c:v>
                </c:pt>
                <c:pt idx="4389">
                  <c:v>6.9000000000000006E-2</c:v>
                </c:pt>
                <c:pt idx="4390">
                  <c:v>6.9400000000000003E-2</c:v>
                </c:pt>
                <c:pt idx="4391">
                  <c:v>6.9199999999999998E-2</c:v>
                </c:pt>
                <c:pt idx="4392">
                  <c:v>6.93E-2</c:v>
                </c:pt>
                <c:pt idx="4393">
                  <c:v>6.9500000000000006E-2</c:v>
                </c:pt>
                <c:pt idx="4394">
                  <c:v>6.9199999999999998E-2</c:v>
                </c:pt>
                <c:pt idx="4395">
                  <c:v>6.9099999999999995E-2</c:v>
                </c:pt>
                <c:pt idx="4396">
                  <c:v>6.9800000000000001E-2</c:v>
                </c:pt>
                <c:pt idx="4397">
                  <c:v>7.0000000000000007E-2</c:v>
                </c:pt>
                <c:pt idx="4398">
                  <c:v>7.0099999999999996E-2</c:v>
                </c:pt>
                <c:pt idx="4399">
                  <c:v>7.0300000000000001E-2</c:v>
                </c:pt>
                <c:pt idx="4400">
                  <c:v>6.9699999999999998E-2</c:v>
                </c:pt>
                <c:pt idx="4401">
                  <c:v>6.9199999999999998E-2</c:v>
                </c:pt>
                <c:pt idx="4402">
                  <c:v>6.9000000000000006E-2</c:v>
                </c:pt>
                <c:pt idx="4403">
                  <c:v>6.9000000000000006E-2</c:v>
                </c:pt>
                <c:pt idx="4404">
                  <c:v>6.9000000000000006E-2</c:v>
                </c:pt>
                <c:pt idx="4405">
                  <c:v>6.8900000000000003E-2</c:v>
                </c:pt>
                <c:pt idx="4406">
                  <c:v>6.88E-2</c:v>
                </c:pt>
                <c:pt idx="4407">
                  <c:v>6.93E-2</c:v>
                </c:pt>
                <c:pt idx="4408">
                  <c:v>7.0499999999999993E-2</c:v>
                </c:pt>
                <c:pt idx="4409">
                  <c:v>6.9599999999999995E-2</c:v>
                </c:pt>
                <c:pt idx="4410">
                  <c:v>7.0000000000000007E-2</c:v>
                </c:pt>
                <c:pt idx="4411">
                  <c:v>7.0099999999999996E-2</c:v>
                </c:pt>
                <c:pt idx="4412">
                  <c:v>7.0400000000000004E-2</c:v>
                </c:pt>
                <c:pt idx="4413">
                  <c:v>7.0300000000000001E-2</c:v>
                </c:pt>
                <c:pt idx="4414">
                  <c:v>7.0400000000000004E-2</c:v>
                </c:pt>
                <c:pt idx="4415">
                  <c:v>6.9800000000000001E-2</c:v>
                </c:pt>
                <c:pt idx="4416">
                  <c:v>6.9599999999999995E-2</c:v>
                </c:pt>
                <c:pt idx="4417">
                  <c:v>6.9500000000000006E-2</c:v>
                </c:pt>
                <c:pt idx="4418">
                  <c:v>6.9900000000000004E-2</c:v>
                </c:pt>
                <c:pt idx="4419">
                  <c:v>6.9900000000000004E-2</c:v>
                </c:pt>
                <c:pt idx="4420">
                  <c:v>6.9900000000000004E-2</c:v>
                </c:pt>
                <c:pt idx="4421">
                  <c:v>6.9800000000000001E-2</c:v>
                </c:pt>
                <c:pt idx="4422">
                  <c:v>6.9400000000000003E-2</c:v>
                </c:pt>
                <c:pt idx="4423">
                  <c:v>6.93E-2</c:v>
                </c:pt>
                <c:pt idx="4424">
                  <c:v>6.9800000000000001E-2</c:v>
                </c:pt>
                <c:pt idx="4425">
                  <c:v>6.9800000000000001E-2</c:v>
                </c:pt>
                <c:pt idx="4426">
                  <c:v>6.9800000000000001E-2</c:v>
                </c:pt>
                <c:pt idx="4427">
                  <c:v>6.9800000000000001E-2</c:v>
                </c:pt>
                <c:pt idx="4428">
                  <c:v>6.9699999999999998E-2</c:v>
                </c:pt>
                <c:pt idx="4429">
                  <c:v>6.9800000000000001E-2</c:v>
                </c:pt>
                <c:pt idx="4430">
                  <c:v>6.9599999999999995E-2</c:v>
                </c:pt>
                <c:pt idx="4431">
                  <c:v>6.9199999999999998E-2</c:v>
                </c:pt>
                <c:pt idx="4432">
                  <c:v>6.9199999999999998E-2</c:v>
                </c:pt>
                <c:pt idx="4433">
                  <c:v>6.8900000000000003E-2</c:v>
                </c:pt>
                <c:pt idx="4434">
                  <c:v>6.8900000000000003E-2</c:v>
                </c:pt>
                <c:pt idx="4435">
                  <c:v>6.93E-2</c:v>
                </c:pt>
                <c:pt idx="4436">
                  <c:v>6.9500000000000006E-2</c:v>
                </c:pt>
                <c:pt idx="4437">
                  <c:v>6.93E-2</c:v>
                </c:pt>
                <c:pt idx="4438">
                  <c:v>6.93E-2</c:v>
                </c:pt>
                <c:pt idx="4439">
                  <c:v>6.93E-2</c:v>
                </c:pt>
                <c:pt idx="4440">
                  <c:v>6.9199999999999998E-2</c:v>
                </c:pt>
                <c:pt idx="4441">
                  <c:v>6.9000000000000006E-2</c:v>
                </c:pt>
                <c:pt idx="4442">
                  <c:v>6.9000000000000006E-2</c:v>
                </c:pt>
                <c:pt idx="4443">
                  <c:v>6.9199999999999998E-2</c:v>
                </c:pt>
                <c:pt idx="4444">
                  <c:v>6.9000000000000006E-2</c:v>
                </c:pt>
                <c:pt idx="4445">
                  <c:v>6.9099999999999995E-2</c:v>
                </c:pt>
                <c:pt idx="4446">
                  <c:v>6.9199999999999998E-2</c:v>
                </c:pt>
                <c:pt idx="4447">
                  <c:v>6.93E-2</c:v>
                </c:pt>
                <c:pt idx="4448">
                  <c:v>6.93E-2</c:v>
                </c:pt>
                <c:pt idx="4449">
                  <c:v>6.93E-2</c:v>
                </c:pt>
                <c:pt idx="4450">
                  <c:v>6.9400000000000003E-2</c:v>
                </c:pt>
                <c:pt idx="4451">
                  <c:v>6.9900000000000004E-2</c:v>
                </c:pt>
                <c:pt idx="4452">
                  <c:v>6.9900000000000004E-2</c:v>
                </c:pt>
                <c:pt idx="4453">
                  <c:v>6.9400000000000003E-2</c:v>
                </c:pt>
                <c:pt idx="4454">
                  <c:v>6.93E-2</c:v>
                </c:pt>
                <c:pt idx="4455">
                  <c:v>6.9500000000000006E-2</c:v>
                </c:pt>
                <c:pt idx="4456">
                  <c:v>6.9400000000000003E-2</c:v>
                </c:pt>
                <c:pt idx="4457">
                  <c:v>6.9199999999999998E-2</c:v>
                </c:pt>
                <c:pt idx="4458">
                  <c:v>6.9500000000000006E-2</c:v>
                </c:pt>
                <c:pt idx="4459">
                  <c:v>6.9599999999999995E-2</c:v>
                </c:pt>
                <c:pt idx="4460">
                  <c:v>6.9400000000000003E-2</c:v>
                </c:pt>
                <c:pt idx="4461">
                  <c:v>6.9699999999999998E-2</c:v>
                </c:pt>
                <c:pt idx="4462">
                  <c:v>6.9599999999999995E-2</c:v>
                </c:pt>
                <c:pt idx="4463">
                  <c:v>6.9500000000000006E-2</c:v>
                </c:pt>
                <c:pt idx="4464">
                  <c:v>6.9199999999999998E-2</c:v>
                </c:pt>
                <c:pt idx="4465">
                  <c:v>6.93E-2</c:v>
                </c:pt>
                <c:pt idx="4466">
                  <c:v>6.9199999999999998E-2</c:v>
                </c:pt>
                <c:pt idx="4467">
                  <c:v>6.9099999999999995E-2</c:v>
                </c:pt>
                <c:pt idx="4468">
                  <c:v>6.9400000000000003E-2</c:v>
                </c:pt>
                <c:pt idx="4469">
                  <c:v>6.9400000000000003E-2</c:v>
                </c:pt>
                <c:pt idx="4470">
                  <c:v>6.9199999999999998E-2</c:v>
                </c:pt>
                <c:pt idx="4471">
                  <c:v>6.8900000000000003E-2</c:v>
                </c:pt>
                <c:pt idx="4472">
                  <c:v>6.8900000000000003E-2</c:v>
                </c:pt>
                <c:pt idx="4473">
                  <c:v>6.9000000000000006E-2</c:v>
                </c:pt>
                <c:pt idx="4474">
                  <c:v>6.9099999999999995E-2</c:v>
                </c:pt>
                <c:pt idx="4475">
                  <c:v>6.9099999999999995E-2</c:v>
                </c:pt>
                <c:pt idx="4476">
                  <c:v>6.9099999999999995E-2</c:v>
                </c:pt>
                <c:pt idx="4477">
                  <c:v>6.93E-2</c:v>
                </c:pt>
                <c:pt idx="4478">
                  <c:v>6.9400000000000003E-2</c:v>
                </c:pt>
                <c:pt idx="4479">
                  <c:v>6.9500000000000006E-2</c:v>
                </c:pt>
                <c:pt idx="4480">
                  <c:v>6.9400000000000003E-2</c:v>
                </c:pt>
                <c:pt idx="4481">
                  <c:v>6.8900000000000003E-2</c:v>
                </c:pt>
                <c:pt idx="4482">
                  <c:v>6.88E-2</c:v>
                </c:pt>
                <c:pt idx="4483">
                  <c:v>6.8400000000000002E-2</c:v>
                </c:pt>
                <c:pt idx="4484">
                  <c:v>6.83E-2</c:v>
                </c:pt>
                <c:pt idx="4485">
                  <c:v>6.8099999999999994E-2</c:v>
                </c:pt>
                <c:pt idx="4486">
                  <c:v>6.8099999999999994E-2</c:v>
                </c:pt>
                <c:pt idx="4487">
                  <c:v>6.8199999999999997E-2</c:v>
                </c:pt>
                <c:pt idx="4488">
                  <c:v>6.8000000000000005E-2</c:v>
                </c:pt>
                <c:pt idx="4489">
                  <c:v>6.8000000000000005E-2</c:v>
                </c:pt>
                <c:pt idx="4490">
                  <c:v>6.8099999999999994E-2</c:v>
                </c:pt>
                <c:pt idx="4491">
                  <c:v>6.8099999999999994E-2</c:v>
                </c:pt>
                <c:pt idx="4492">
                  <c:v>6.8500000000000005E-2</c:v>
                </c:pt>
                <c:pt idx="4493">
                  <c:v>6.8599999999999994E-2</c:v>
                </c:pt>
                <c:pt idx="4494">
                  <c:v>6.8500000000000005E-2</c:v>
                </c:pt>
                <c:pt idx="4495">
                  <c:v>6.8500000000000005E-2</c:v>
                </c:pt>
                <c:pt idx="4496">
                  <c:v>6.8599999999999994E-2</c:v>
                </c:pt>
                <c:pt idx="4497">
                  <c:v>6.8599999999999994E-2</c:v>
                </c:pt>
                <c:pt idx="4498">
                  <c:v>6.8599999999999994E-2</c:v>
                </c:pt>
                <c:pt idx="4499">
                  <c:v>6.8500000000000005E-2</c:v>
                </c:pt>
                <c:pt idx="4500">
                  <c:v>6.8400000000000002E-2</c:v>
                </c:pt>
                <c:pt idx="4501">
                  <c:v>6.83E-2</c:v>
                </c:pt>
                <c:pt idx="4502">
                  <c:v>6.83E-2</c:v>
                </c:pt>
                <c:pt idx="4503">
                  <c:v>6.8199999999999997E-2</c:v>
                </c:pt>
                <c:pt idx="4504">
                  <c:v>6.8099999999999994E-2</c:v>
                </c:pt>
                <c:pt idx="4505">
                  <c:v>6.83E-2</c:v>
                </c:pt>
                <c:pt idx="4506">
                  <c:v>6.8400000000000002E-2</c:v>
                </c:pt>
                <c:pt idx="4507">
                  <c:v>6.9000000000000006E-2</c:v>
                </c:pt>
                <c:pt idx="4508">
                  <c:v>6.9900000000000004E-2</c:v>
                </c:pt>
                <c:pt idx="4509">
                  <c:v>6.9000000000000006E-2</c:v>
                </c:pt>
                <c:pt idx="4510">
                  <c:v>6.8699999999999997E-2</c:v>
                </c:pt>
                <c:pt idx="4511">
                  <c:v>6.8699999999999997E-2</c:v>
                </c:pt>
                <c:pt idx="4512">
                  <c:v>6.8500000000000005E-2</c:v>
                </c:pt>
                <c:pt idx="4513">
                  <c:v>6.8199999999999997E-2</c:v>
                </c:pt>
                <c:pt idx="4514">
                  <c:v>6.83E-2</c:v>
                </c:pt>
                <c:pt idx="4515">
                  <c:v>6.8599999999999994E-2</c:v>
                </c:pt>
                <c:pt idx="4516">
                  <c:v>6.8500000000000005E-2</c:v>
                </c:pt>
                <c:pt idx="4517">
                  <c:v>6.8599999999999994E-2</c:v>
                </c:pt>
                <c:pt idx="4518">
                  <c:v>6.8599999999999994E-2</c:v>
                </c:pt>
                <c:pt idx="4519">
                  <c:v>6.8500000000000005E-2</c:v>
                </c:pt>
                <c:pt idx="4520">
                  <c:v>6.8599999999999994E-2</c:v>
                </c:pt>
                <c:pt idx="4521">
                  <c:v>6.8199999999999997E-2</c:v>
                </c:pt>
                <c:pt idx="4522">
                  <c:v>6.8199999999999997E-2</c:v>
                </c:pt>
                <c:pt idx="4523">
                  <c:v>6.83E-2</c:v>
                </c:pt>
                <c:pt idx="4524">
                  <c:v>6.8199999999999997E-2</c:v>
                </c:pt>
                <c:pt idx="4525">
                  <c:v>6.8199999999999997E-2</c:v>
                </c:pt>
                <c:pt idx="4526">
                  <c:v>6.8400000000000002E-2</c:v>
                </c:pt>
                <c:pt idx="4527">
                  <c:v>6.8400000000000002E-2</c:v>
                </c:pt>
                <c:pt idx="4528">
                  <c:v>6.8599999999999994E-2</c:v>
                </c:pt>
                <c:pt idx="4529">
                  <c:v>6.8400000000000002E-2</c:v>
                </c:pt>
                <c:pt idx="4530">
                  <c:v>6.8500000000000005E-2</c:v>
                </c:pt>
                <c:pt idx="4531">
                  <c:v>6.8599999999999994E-2</c:v>
                </c:pt>
                <c:pt idx="4532">
                  <c:v>6.88E-2</c:v>
                </c:pt>
                <c:pt idx="4533">
                  <c:v>6.8699999999999997E-2</c:v>
                </c:pt>
                <c:pt idx="4534">
                  <c:v>6.83E-2</c:v>
                </c:pt>
                <c:pt idx="4535">
                  <c:v>6.8500000000000005E-2</c:v>
                </c:pt>
                <c:pt idx="4536">
                  <c:v>6.8199999999999997E-2</c:v>
                </c:pt>
                <c:pt idx="4537">
                  <c:v>6.8199999999999997E-2</c:v>
                </c:pt>
                <c:pt idx="4538">
                  <c:v>6.83E-2</c:v>
                </c:pt>
                <c:pt idx="4539">
                  <c:v>6.7900000000000002E-2</c:v>
                </c:pt>
                <c:pt idx="4540">
                  <c:v>6.7699999999999996E-2</c:v>
                </c:pt>
                <c:pt idx="4541">
                  <c:v>6.7900000000000002E-2</c:v>
                </c:pt>
                <c:pt idx="4542">
                  <c:v>6.7500000000000004E-2</c:v>
                </c:pt>
                <c:pt idx="4543">
                  <c:v>6.7100000000000007E-2</c:v>
                </c:pt>
                <c:pt idx="4544">
                  <c:v>6.7100000000000007E-2</c:v>
                </c:pt>
                <c:pt idx="4545">
                  <c:v>6.7500000000000004E-2</c:v>
                </c:pt>
                <c:pt idx="4546">
                  <c:v>6.7500000000000004E-2</c:v>
                </c:pt>
                <c:pt idx="4547">
                  <c:v>6.7400000000000002E-2</c:v>
                </c:pt>
                <c:pt idx="4548">
                  <c:v>6.7199999999999996E-2</c:v>
                </c:pt>
                <c:pt idx="4549">
                  <c:v>6.7000000000000004E-2</c:v>
                </c:pt>
                <c:pt idx="4550">
                  <c:v>6.6799999999999998E-2</c:v>
                </c:pt>
                <c:pt idx="4551">
                  <c:v>6.6900000000000001E-2</c:v>
                </c:pt>
                <c:pt idx="4552">
                  <c:v>6.7000000000000004E-2</c:v>
                </c:pt>
                <c:pt idx="4553">
                  <c:v>6.6900000000000001E-2</c:v>
                </c:pt>
                <c:pt idx="4554">
                  <c:v>6.6400000000000001E-2</c:v>
                </c:pt>
                <c:pt idx="4555">
                  <c:v>6.6699999999999995E-2</c:v>
                </c:pt>
                <c:pt idx="4556">
                  <c:v>6.6799999999999998E-2</c:v>
                </c:pt>
                <c:pt idx="4557">
                  <c:v>6.7100000000000007E-2</c:v>
                </c:pt>
                <c:pt idx="4558">
                  <c:v>6.7299999999999999E-2</c:v>
                </c:pt>
                <c:pt idx="4559">
                  <c:v>6.7199999999999996E-2</c:v>
                </c:pt>
                <c:pt idx="4560">
                  <c:v>6.7000000000000004E-2</c:v>
                </c:pt>
                <c:pt idx="4561">
                  <c:v>6.7000000000000004E-2</c:v>
                </c:pt>
                <c:pt idx="4562">
                  <c:v>6.7500000000000004E-2</c:v>
                </c:pt>
                <c:pt idx="4563">
                  <c:v>6.7000000000000004E-2</c:v>
                </c:pt>
                <c:pt idx="4564">
                  <c:v>6.7000000000000004E-2</c:v>
                </c:pt>
                <c:pt idx="4565">
                  <c:v>6.6699999999999995E-2</c:v>
                </c:pt>
                <c:pt idx="4566">
                  <c:v>6.6500000000000004E-2</c:v>
                </c:pt>
                <c:pt idx="4567">
                  <c:v>6.6500000000000004E-2</c:v>
                </c:pt>
                <c:pt idx="4568">
                  <c:v>6.6400000000000001E-2</c:v>
                </c:pt>
                <c:pt idx="4569">
                  <c:v>6.6400000000000001E-2</c:v>
                </c:pt>
                <c:pt idx="4570">
                  <c:v>6.7199999999999996E-2</c:v>
                </c:pt>
                <c:pt idx="4571">
                  <c:v>6.7100000000000007E-2</c:v>
                </c:pt>
                <c:pt idx="4572">
                  <c:v>6.8099999999999994E-2</c:v>
                </c:pt>
                <c:pt idx="4573">
                  <c:v>6.6900000000000001E-2</c:v>
                </c:pt>
                <c:pt idx="4574">
                  <c:v>6.7100000000000007E-2</c:v>
                </c:pt>
                <c:pt idx="4575">
                  <c:v>6.7100000000000007E-2</c:v>
                </c:pt>
                <c:pt idx="4576">
                  <c:v>6.7599999999999993E-2</c:v>
                </c:pt>
                <c:pt idx="4577">
                  <c:v>6.7599999999999993E-2</c:v>
                </c:pt>
                <c:pt idx="4578">
                  <c:v>6.8000000000000005E-2</c:v>
                </c:pt>
                <c:pt idx="4579">
                  <c:v>6.8099999999999994E-2</c:v>
                </c:pt>
                <c:pt idx="4580">
                  <c:v>6.7500000000000004E-2</c:v>
                </c:pt>
                <c:pt idx="4581">
                  <c:v>6.7199999999999996E-2</c:v>
                </c:pt>
                <c:pt idx="4582">
                  <c:v>6.7599999999999993E-2</c:v>
                </c:pt>
                <c:pt idx="4583">
                  <c:v>6.8000000000000005E-2</c:v>
                </c:pt>
                <c:pt idx="4584">
                  <c:v>6.8199999999999997E-2</c:v>
                </c:pt>
                <c:pt idx="4585">
                  <c:v>6.8099999999999994E-2</c:v>
                </c:pt>
                <c:pt idx="4586">
                  <c:v>6.8099999999999994E-2</c:v>
                </c:pt>
                <c:pt idx="4587">
                  <c:v>6.8099999999999994E-2</c:v>
                </c:pt>
                <c:pt idx="4588">
                  <c:v>6.8000000000000005E-2</c:v>
                </c:pt>
                <c:pt idx="4589">
                  <c:v>6.7900000000000002E-2</c:v>
                </c:pt>
                <c:pt idx="4590">
                  <c:v>6.8099999999999994E-2</c:v>
                </c:pt>
                <c:pt idx="4591">
                  <c:v>6.8099999999999994E-2</c:v>
                </c:pt>
                <c:pt idx="4592">
                  <c:v>6.83E-2</c:v>
                </c:pt>
                <c:pt idx="4593">
                  <c:v>6.83E-2</c:v>
                </c:pt>
                <c:pt idx="4594">
                  <c:v>6.83E-2</c:v>
                </c:pt>
                <c:pt idx="4595">
                  <c:v>6.88E-2</c:v>
                </c:pt>
                <c:pt idx="4596">
                  <c:v>6.93E-2</c:v>
                </c:pt>
                <c:pt idx="4597">
                  <c:v>6.88E-2</c:v>
                </c:pt>
                <c:pt idx="4598">
                  <c:v>6.8699999999999997E-2</c:v>
                </c:pt>
                <c:pt idx="4599">
                  <c:v>6.8599999999999994E-2</c:v>
                </c:pt>
                <c:pt idx="4600">
                  <c:v>6.8500000000000005E-2</c:v>
                </c:pt>
                <c:pt idx="4601">
                  <c:v>6.88E-2</c:v>
                </c:pt>
                <c:pt idx="4602">
                  <c:v>6.8599999999999994E-2</c:v>
                </c:pt>
                <c:pt idx="4603">
                  <c:v>6.9000000000000006E-2</c:v>
                </c:pt>
                <c:pt idx="4604">
                  <c:v>6.9400000000000003E-2</c:v>
                </c:pt>
                <c:pt idx="4605">
                  <c:v>6.9800000000000001E-2</c:v>
                </c:pt>
                <c:pt idx="4606">
                  <c:v>6.9699999999999998E-2</c:v>
                </c:pt>
                <c:pt idx="4607">
                  <c:v>6.9800000000000001E-2</c:v>
                </c:pt>
                <c:pt idx="4608">
                  <c:v>6.9900000000000004E-2</c:v>
                </c:pt>
                <c:pt idx="4609">
                  <c:v>7.0099999999999996E-2</c:v>
                </c:pt>
                <c:pt idx="4610">
                  <c:v>7.0199999999999999E-2</c:v>
                </c:pt>
                <c:pt idx="4611">
                  <c:v>7.0199999999999999E-2</c:v>
                </c:pt>
                <c:pt idx="4612">
                  <c:v>7.0300000000000001E-2</c:v>
                </c:pt>
                <c:pt idx="4613">
                  <c:v>7.0300000000000001E-2</c:v>
                </c:pt>
                <c:pt idx="4614">
                  <c:v>7.0199999999999999E-2</c:v>
                </c:pt>
                <c:pt idx="4615">
                  <c:v>7.0400000000000004E-2</c:v>
                </c:pt>
                <c:pt idx="4616">
                  <c:v>7.0599999999999996E-2</c:v>
                </c:pt>
                <c:pt idx="4617">
                  <c:v>7.0300000000000001E-2</c:v>
                </c:pt>
                <c:pt idx="4618">
                  <c:v>7.0599999999999996E-2</c:v>
                </c:pt>
                <c:pt idx="4619">
                  <c:v>7.0400000000000004E-2</c:v>
                </c:pt>
                <c:pt idx="4620">
                  <c:v>7.0699999999999999E-2</c:v>
                </c:pt>
                <c:pt idx="4621">
                  <c:v>7.0199999999999999E-2</c:v>
                </c:pt>
                <c:pt idx="4622">
                  <c:v>7.0199999999999999E-2</c:v>
                </c:pt>
                <c:pt idx="4623">
                  <c:v>7.0499999999999993E-2</c:v>
                </c:pt>
                <c:pt idx="4624">
                  <c:v>7.0300000000000001E-2</c:v>
                </c:pt>
                <c:pt idx="4625">
                  <c:v>7.0099999999999996E-2</c:v>
                </c:pt>
                <c:pt idx="4626">
                  <c:v>7.0300000000000001E-2</c:v>
                </c:pt>
                <c:pt idx="4627">
                  <c:v>7.0499999999999993E-2</c:v>
                </c:pt>
                <c:pt idx="4628">
                  <c:v>7.0300000000000001E-2</c:v>
                </c:pt>
                <c:pt idx="4629">
                  <c:v>7.0199999999999999E-2</c:v>
                </c:pt>
                <c:pt idx="4630">
                  <c:v>7.0300000000000001E-2</c:v>
                </c:pt>
                <c:pt idx="4631">
                  <c:v>7.0400000000000004E-2</c:v>
                </c:pt>
                <c:pt idx="4632">
                  <c:v>7.0499999999999993E-2</c:v>
                </c:pt>
                <c:pt idx="4633">
                  <c:v>7.0199999999999999E-2</c:v>
                </c:pt>
                <c:pt idx="4634">
                  <c:v>7.0599999999999996E-2</c:v>
                </c:pt>
                <c:pt idx="4635">
                  <c:v>7.0800000000000002E-2</c:v>
                </c:pt>
                <c:pt idx="4636">
                  <c:v>7.0999999999999994E-2</c:v>
                </c:pt>
                <c:pt idx="4637">
                  <c:v>7.1099999999999997E-2</c:v>
                </c:pt>
                <c:pt idx="4638">
                  <c:v>7.0699999999999999E-2</c:v>
                </c:pt>
                <c:pt idx="4639">
                  <c:v>7.0800000000000002E-2</c:v>
                </c:pt>
                <c:pt idx="4640">
                  <c:v>7.1199999999999999E-2</c:v>
                </c:pt>
                <c:pt idx="4641">
                  <c:v>7.1300000000000002E-2</c:v>
                </c:pt>
                <c:pt idx="4642">
                  <c:v>7.1999999999999995E-2</c:v>
                </c:pt>
                <c:pt idx="4643">
                  <c:v>7.1900000000000006E-2</c:v>
                </c:pt>
                <c:pt idx="4644">
                  <c:v>7.1599999999999997E-2</c:v>
                </c:pt>
                <c:pt idx="4645">
                  <c:v>7.1999999999999995E-2</c:v>
                </c:pt>
                <c:pt idx="4646">
                  <c:v>7.2499999999999995E-2</c:v>
                </c:pt>
                <c:pt idx="4647">
                  <c:v>7.2499999999999995E-2</c:v>
                </c:pt>
                <c:pt idx="4648">
                  <c:v>7.1900000000000006E-2</c:v>
                </c:pt>
                <c:pt idx="4649">
                  <c:v>7.1999999999999995E-2</c:v>
                </c:pt>
                <c:pt idx="4650">
                  <c:v>7.22E-2</c:v>
                </c:pt>
                <c:pt idx="4651">
                  <c:v>7.2800000000000004E-2</c:v>
                </c:pt>
                <c:pt idx="4652">
                  <c:v>7.2900000000000006E-2</c:v>
                </c:pt>
                <c:pt idx="4653">
                  <c:v>7.3099999999999998E-2</c:v>
                </c:pt>
                <c:pt idx="4654">
                  <c:v>7.2499999999999995E-2</c:v>
                </c:pt>
                <c:pt idx="4655">
                  <c:v>7.3300000000000004E-2</c:v>
                </c:pt>
                <c:pt idx="4656">
                  <c:v>7.3599999999999999E-2</c:v>
                </c:pt>
                <c:pt idx="4657">
                  <c:v>7.22E-2</c:v>
                </c:pt>
                <c:pt idx="4658">
                  <c:v>7.1900000000000006E-2</c:v>
                </c:pt>
                <c:pt idx="4659">
                  <c:v>7.1599999999999997E-2</c:v>
                </c:pt>
                <c:pt idx="4660">
                  <c:v>7.17E-2</c:v>
                </c:pt>
                <c:pt idx="4661">
                  <c:v>7.17E-2</c:v>
                </c:pt>
                <c:pt idx="4662">
                  <c:v>7.1999999999999995E-2</c:v>
                </c:pt>
                <c:pt idx="4663">
                  <c:v>7.1900000000000006E-2</c:v>
                </c:pt>
                <c:pt idx="4664">
                  <c:v>7.1900000000000006E-2</c:v>
                </c:pt>
                <c:pt idx="4665">
                  <c:v>7.1800000000000003E-2</c:v>
                </c:pt>
                <c:pt idx="4666">
                  <c:v>7.1900000000000006E-2</c:v>
                </c:pt>
                <c:pt idx="4667">
                  <c:v>7.1800000000000003E-2</c:v>
                </c:pt>
                <c:pt idx="4668">
                  <c:v>7.1800000000000003E-2</c:v>
                </c:pt>
                <c:pt idx="4669">
                  <c:v>7.1999999999999995E-2</c:v>
                </c:pt>
                <c:pt idx="4670">
                  <c:v>7.22E-2</c:v>
                </c:pt>
                <c:pt idx="4671">
                  <c:v>7.2300000000000003E-2</c:v>
                </c:pt>
                <c:pt idx="4672">
                  <c:v>7.2400000000000006E-2</c:v>
                </c:pt>
                <c:pt idx="4673">
                  <c:v>7.22E-2</c:v>
                </c:pt>
                <c:pt idx="4674">
                  <c:v>7.2499999999999995E-2</c:v>
                </c:pt>
                <c:pt idx="4675">
                  <c:v>7.2400000000000006E-2</c:v>
                </c:pt>
                <c:pt idx="4676">
                  <c:v>7.22E-2</c:v>
                </c:pt>
                <c:pt idx="4677">
                  <c:v>7.2400000000000006E-2</c:v>
                </c:pt>
                <c:pt idx="4678">
                  <c:v>7.1999999999999995E-2</c:v>
                </c:pt>
                <c:pt idx="4679">
                  <c:v>7.22E-2</c:v>
                </c:pt>
                <c:pt idx="4680">
                  <c:v>7.22E-2</c:v>
                </c:pt>
                <c:pt idx="4681">
                  <c:v>7.2599999999999998E-2</c:v>
                </c:pt>
                <c:pt idx="4682">
                  <c:v>7.2599999999999998E-2</c:v>
                </c:pt>
                <c:pt idx="4683">
                  <c:v>7.2599999999999998E-2</c:v>
                </c:pt>
                <c:pt idx="4684">
                  <c:v>7.2700000000000001E-2</c:v>
                </c:pt>
                <c:pt idx="4685">
                  <c:v>7.2900000000000006E-2</c:v>
                </c:pt>
                <c:pt idx="4686">
                  <c:v>7.2800000000000004E-2</c:v>
                </c:pt>
                <c:pt idx="4687">
                  <c:v>7.2900000000000006E-2</c:v>
                </c:pt>
                <c:pt idx="4688">
                  <c:v>7.2900000000000006E-2</c:v>
                </c:pt>
                <c:pt idx="4689">
                  <c:v>7.3300000000000004E-2</c:v>
                </c:pt>
                <c:pt idx="4690">
                  <c:v>7.3200000000000001E-2</c:v>
                </c:pt>
                <c:pt idx="4691">
                  <c:v>7.2999999999999995E-2</c:v>
                </c:pt>
                <c:pt idx="4692">
                  <c:v>7.3499999999999996E-2</c:v>
                </c:pt>
                <c:pt idx="4693">
                  <c:v>7.2999999999999995E-2</c:v>
                </c:pt>
                <c:pt idx="4694">
                  <c:v>7.3300000000000004E-2</c:v>
                </c:pt>
                <c:pt idx="4695">
                  <c:v>7.3400000000000007E-2</c:v>
                </c:pt>
                <c:pt idx="4696">
                  <c:v>7.3099999999999998E-2</c:v>
                </c:pt>
                <c:pt idx="4697">
                  <c:v>7.3200000000000001E-2</c:v>
                </c:pt>
                <c:pt idx="4698">
                  <c:v>7.3099999999999998E-2</c:v>
                </c:pt>
                <c:pt idx="4699">
                  <c:v>7.2800000000000004E-2</c:v>
                </c:pt>
                <c:pt idx="4700">
                  <c:v>7.2499999999999995E-2</c:v>
                </c:pt>
                <c:pt idx="4701">
                  <c:v>7.2400000000000006E-2</c:v>
                </c:pt>
                <c:pt idx="4702">
                  <c:v>7.2300000000000003E-2</c:v>
                </c:pt>
                <c:pt idx="4703">
                  <c:v>7.2400000000000006E-2</c:v>
                </c:pt>
                <c:pt idx="4704">
                  <c:v>7.2400000000000006E-2</c:v>
                </c:pt>
                <c:pt idx="4705">
                  <c:v>7.2300000000000003E-2</c:v>
                </c:pt>
                <c:pt idx="4706">
                  <c:v>7.2400000000000006E-2</c:v>
                </c:pt>
                <c:pt idx="4707">
                  <c:v>7.2800000000000004E-2</c:v>
                </c:pt>
                <c:pt idx="4708">
                  <c:v>7.3300000000000004E-2</c:v>
                </c:pt>
                <c:pt idx="4709">
                  <c:v>7.2999999999999995E-2</c:v>
                </c:pt>
                <c:pt idx="4710">
                  <c:v>7.3099999999999998E-2</c:v>
                </c:pt>
                <c:pt idx="4711">
                  <c:v>7.2999999999999995E-2</c:v>
                </c:pt>
                <c:pt idx="4712">
                  <c:v>7.2999999999999995E-2</c:v>
                </c:pt>
                <c:pt idx="4713">
                  <c:v>7.2999999999999995E-2</c:v>
                </c:pt>
                <c:pt idx="4714">
                  <c:v>7.2800000000000004E-2</c:v>
                </c:pt>
                <c:pt idx="4715">
                  <c:v>7.2999999999999995E-2</c:v>
                </c:pt>
                <c:pt idx="4716">
                  <c:v>7.2999999999999995E-2</c:v>
                </c:pt>
                <c:pt idx="4717">
                  <c:v>7.2999999999999995E-2</c:v>
                </c:pt>
                <c:pt idx="4718">
                  <c:v>7.2999999999999995E-2</c:v>
                </c:pt>
                <c:pt idx="4719">
                  <c:v>7.2999999999999995E-2</c:v>
                </c:pt>
                <c:pt idx="4720">
                  <c:v>7.2900000000000006E-2</c:v>
                </c:pt>
                <c:pt idx="4721">
                  <c:v>7.2999999999999995E-2</c:v>
                </c:pt>
                <c:pt idx="4722">
                  <c:v>7.2999999999999995E-2</c:v>
                </c:pt>
                <c:pt idx="4723">
                  <c:v>7.2900000000000006E-2</c:v>
                </c:pt>
                <c:pt idx="4724">
                  <c:v>7.2900000000000006E-2</c:v>
                </c:pt>
                <c:pt idx="4725">
                  <c:v>7.2900000000000006E-2</c:v>
                </c:pt>
                <c:pt idx="4726">
                  <c:v>7.3400000000000007E-2</c:v>
                </c:pt>
                <c:pt idx="4727">
                  <c:v>7.3300000000000004E-2</c:v>
                </c:pt>
                <c:pt idx="4728">
                  <c:v>7.1900000000000006E-2</c:v>
                </c:pt>
                <c:pt idx="4729">
                  <c:v>7.17E-2</c:v>
                </c:pt>
                <c:pt idx="4730">
                  <c:v>7.1599999999999997E-2</c:v>
                </c:pt>
                <c:pt idx="4731">
                  <c:v>7.0999999999999994E-2</c:v>
                </c:pt>
                <c:pt idx="4732">
                  <c:v>7.0999999999999994E-2</c:v>
                </c:pt>
                <c:pt idx="4733">
                  <c:v>7.0999999999999994E-2</c:v>
                </c:pt>
                <c:pt idx="4734">
                  <c:v>7.0999999999999994E-2</c:v>
                </c:pt>
                <c:pt idx="4735">
                  <c:v>7.0900000000000005E-2</c:v>
                </c:pt>
                <c:pt idx="4736">
                  <c:v>7.0999999999999994E-2</c:v>
                </c:pt>
                <c:pt idx="4737">
                  <c:v>7.0699999999999999E-2</c:v>
                </c:pt>
                <c:pt idx="4738">
                  <c:v>7.0400000000000004E-2</c:v>
                </c:pt>
                <c:pt idx="4739">
                  <c:v>7.0499999999999993E-2</c:v>
                </c:pt>
                <c:pt idx="4740">
                  <c:v>7.0699999999999999E-2</c:v>
                </c:pt>
                <c:pt idx="4741">
                  <c:v>7.0000000000000007E-2</c:v>
                </c:pt>
                <c:pt idx="4742">
                  <c:v>6.9699999999999998E-2</c:v>
                </c:pt>
                <c:pt idx="4743">
                  <c:v>6.9500000000000006E-2</c:v>
                </c:pt>
                <c:pt idx="4744">
                  <c:v>6.9099999999999995E-2</c:v>
                </c:pt>
                <c:pt idx="4745">
                  <c:v>6.9599999999999995E-2</c:v>
                </c:pt>
                <c:pt idx="4746">
                  <c:v>6.93E-2</c:v>
                </c:pt>
                <c:pt idx="4747">
                  <c:v>6.93E-2</c:v>
                </c:pt>
                <c:pt idx="4748">
                  <c:v>6.9099999999999995E-2</c:v>
                </c:pt>
                <c:pt idx="4749">
                  <c:v>6.93E-2</c:v>
                </c:pt>
                <c:pt idx="4750">
                  <c:v>6.8599999999999994E-2</c:v>
                </c:pt>
                <c:pt idx="4751">
                  <c:v>6.8699999999999997E-2</c:v>
                </c:pt>
                <c:pt idx="4752">
                  <c:v>6.88E-2</c:v>
                </c:pt>
                <c:pt idx="4753">
                  <c:v>6.9099999999999995E-2</c:v>
                </c:pt>
                <c:pt idx="4754">
                  <c:v>6.8900000000000003E-2</c:v>
                </c:pt>
                <c:pt idx="4755">
                  <c:v>6.8599999999999994E-2</c:v>
                </c:pt>
                <c:pt idx="4756">
                  <c:v>6.8699999999999997E-2</c:v>
                </c:pt>
                <c:pt idx="4757">
                  <c:v>6.8599999999999994E-2</c:v>
                </c:pt>
                <c:pt idx="4758">
                  <c:v>6.8900000000000003E-2</c:v>
                </c:pt>
                <c:pt idx="4759">
                  <c:v>6.9199999999999998E-2</c:v>
                </c:pt>
                <c:pt idx="4760">
                  <c:v>6.9199999999999998E-2</c:v>
                </c:pt>
                <c:pt idx="4761">
                  <c:v>6.9099999999999995E-2</c:v>
                </c:pt>
                <c:pt idx="4762">
                  <c:v>6.9000000000000006E-2</c:v>
                </c:pt>
                <c:pt idx="4763">
                  <c:v>6.9199999999999998E-2</c:v>
                </c:pt>
                <c:pt idx="4764">
                  <c:v>6.9099999999999995E-2</c:v>
                </c:pt>
                <c:pt idx="4765">
                  <c:v>6.88E-2</c:v>
                </c:pt>
                <c:pt idx="4766">
                  <c:v>6.88E-2</c:v>
                </c:pt>
                <c:pt idx="4767">
                  <c:v>6.9400000000000003E-2</c:v>
                </c:pt>
                <c:pt idx="4768">
                  <c:v>6.88E-2</c:v>
                </c:pt>
                <c:pt idx="4769">
                  <c:v>6.88E-2</c:v>
                </c:pt>
                <c:pt idx="4770">
                  <c:v>6.9000000000000006E-2</c:v>
                </c:pt>
                <c:pt idx="4771">
                  <c:v>6.8099999999999994E-2</c:v>
                </c:pt>
                <c:pt idx="4772">
                  <c:v>7.2999999999999995E-2</c:v>
                </c:pt>
                <c:pt idx="4773">
                  <c:v>7.4800000000000005E-2</c:v>
                </c:pt>
                <c:pt idx="4774">
                  <c:v>7.5499999999999998E-2</c:v>
                </c:pt>
                <c:pt idx="4775">
                  <c:v>7.5600000000000001E-2</c:v>
                </c:pt>
                <c:pt idx="4776">
                  <c:v>7.46E-2</c:v>
                </c:pt>
                <c:pt idx="4777">
                  <c:v>7.3700000000000002E-2</c:v>
                </c:pt>
                <c:pt idx="4778">
                  <c:v>7.2800000000000004E-2</c:v>
                </c:pt>
                <c:pt idx="4779">
                  <c:v>7.2499999999999995E-2</c:v>
                </c:pt>
                <c:pt idx="4780">
                  <c:v>7.2499999999999995E-2</c:v>
                </c:pt>
                <c:pt idx="4781">
                  <c:v>7.2800000000000004E-2</c:v>
                </c:pt>
                <c:pt idx="4782">
                  <c:v>7.3300000000000004E-2</c:v>
                </c:pt>
                <c:pt idx="4783">
                  <c:v>7.3400000000000007E-2</c:v>
                </c:pt>
                <c:pt idx="4784">
                  <c:v>7.3300000000000004E-2</c:v>
                </c:pt>
                <c:pt idx="4785">
                  <c:v>7.3400000000000007E-2</c:v>
                </c:pt>
                <c:pt idx="4786">
                  <c:v>7.3599999999999999E-2</c:v>
                </c:pt>
                <c:pt idx="4787">
                  <c:v>7.3499999999999996E-2</c:v>
                </c:pt>
                <c:pt idx="4788">
                  <c:v>7.3599999999999999E-2</c:v>
                </c:pt>
                <c:pt idx="4789">
                  <c:v>7.6999999999999999E-2</c:v>
                </c:pt>
                <c:pt idx="4790">
                  <c:v>7.4499999999999997E-2</c:v>
                </c:pt>
                <c:pt idx="4791">
                  <c:v>7.4300000000000005E-2</c:v>
                </c:pt>
                <c:pt idx="4792">
                  <c:v>7.4399999999999994E-2</c:v>
                </c:pt>
                <c:pt idx="4793">
                  <c:v>7.4300000000000005E-2</c:v>
                </c:pt>
                <c:pt idx="4794">
                  <c:v>7.4499999999999997E-2</c:v>
                </c:pt>
                <c:pt idx="4795">
                  <c:v>7.4399999999999994E-2</c:v>
                </c:pt>
                <c:pt idx="4796">
                  <c:v>7.4200000000000002E-2</c:v>
                </c:pt>
                <c:pt idx="4797">
                  <c:v>7.3999999999999996E-2</c:v>
                </c:pt>
                <c:pt idx="4798">
                  <c:v>7.4200000000000002E-2</c:v>
                </c:pt>
                <c:pt idx="4799">
                  <c:v>7.3800000000000004E-2</c:v>
                </c:pt>
                <c:pt idx="4800">
                  <c:v>7.3400000000000007E-2</c:v>
                </c:pt>
                <c:pt idx="4801">
                  <c:v>7.2900000000000006E-2</c:v>
                </c:pt>
                <c:pt idx="4802">
                  <c:v>7.2499999999999995E-2</c:v>
                </c:pt>
                <c:pt idx="4803">
                  <c:v>7.22E-2</c:v>
                </c:pt>
                <c:pt idx="4804">
                  <c:v>7.17E-2</c:v>
                </c:pt>
                <c:pt idx="4805">
                  <c:v>7.1999999999999995E-2</c:v>
                </c:pt>
                <c:pt idx="4806">
                  <c:v>7.17E-2</c:v>
                </c:pt>
                <c:pt idx="4807">
                  <c:v>7.1400000000000005E-2</c:v>
                </c:pt>
                <c:pt idx="4808">
                  <c:v>7.0900000000000005E-2</c:v>
                </c:pt>
                <c:pt idx="4809">
                  <c:v>7.0400000000000004E-2</c:v>
                </c:pt>
                <c:pt idx="4810">
                  <c:v>7.0099999999999996E-2</c:v>
                </c:pt>
                <c:pt idx="4811">
                  <c:v>6.9699999999999998E-2</c:v>
                </c:pt>
                <c:pt idx="4812">
                  <c:v>6.9099999999999995E-2</c:v>
                </c:pt>
                <c:pt idx="4813">
                  <c:v>6.9000000000000006E-2</c:v>
                </c:pt>
                <c:pt idx="4814">
                  <c:v>6.8900000000000003E-2</c:v>
                </c:pt>
                <c:pt idx="4815">
                  <c:v>6.8500000000000005E-2</c:v>
                </c:pt>
                <c:pt idx="4816">
                  <c:v>6.83E-2</c:v>
                </c:pt>
                <c:pt idx="4817">
                  <c:v>6.83E-2</c:v>
                </c:pt>
                <c:pt idx="4818">
                  <c:v>6.83E-2</c:v>
                </c:pt>
                <c:pt idx="4819">
                  <c:v>6.8699999999999997E-2</c:v>
                </c:pt>
                <c:pt idx="4820">
                  <c:v>6.88E-2</c:v>
                </c:pt>
                <c:pt idx="4821">
                  <c:v>6.8199999999999997E-2</c:v>
                </c:pt>
                <c:pt idx="4822">
                  <c:v>6.8199999999999997E-2</c:v>
                </c:pt>
                <c:pt idx="4823">
                  <c:v>6.8099999999999994E-2</c:v>
                </c:pt>
                <c:pt idx="4824">
                  <c:v>6.7799999999999999E-2</c:v>
                </c:pt>
                <c:pt idx="4825">
                  <c:v>6.7799999999999999E-2</c:v>
                </c:pt>
                <c:pt idx="4826">
                  <c:v>6.7900000000000002E-2</c:v>
                </c:pt>
                <c:pt idx="4827">
                  <c:v>6.7599999999999993E-2</c:v>
                </c:pt>
                <c:pt idx="4828">
                  <c:v>6.7199999999999996E-2</c:v>
                </c:pt>
                <c:pt idx="4829">
                  <c:v>6.6900000000000001E-2</c:v>
                </c:pt>
                <c:pt idx="4830">
                  <c:v>6.6900000000000001E-2</c:v>
                </c:pt>
                <c:pt idx="4831">
                  <c:v>6.6900000000000001E-2</c:v>
                </c:pt>
                <c:pt idx="4832">
                  <c:v>6.6799999999999998E-2</c:v>
                </c:pt>
                <c:pt idx="4833">
                  <c:v>6.7000000000000004E-2</c:v>
                </c:pt>
                <c:pt idx="4834">
                  <c:v>6.6799999999999998E-2</c:v>
                </c:pt>
                <c:pt idx="4835">
                  <c:v>6.7100000000000007E-2</c:v>
                </c:pt>
                <c:pt idx="4836">
                  <c:v>6.7400000000000002E-2</c:v>
                </c:pt>
                <c:pt idx="4837">
                  <c:v>6.7500000000000004E-2</c:v>
                </c:pt>
                <c:pt idx="4838">
                  <c:v>6.7500000000000004E-2</c:v>
                </c:pt>
                <c:pt idx="4839">
                  <c:v>6.7299999999999999E-2</c:v>
                </c:pt>
                <c:pt idx="4840">
                  <c:v>6.7799999999999999E-2</c:v>
                </c:pt>
                <c:pt idx="4841">
                  <c:v>6.6799999999999998E-2</c:v>
                </c:pt>
                <c:pt idx="4842">
                  <c:v>6.6799999999999998E-2</c:v>
                </c:pt>
                <c:pt idx="4843">
                  <c:v>6.6900000000000001E-2</c:v>
                </c:pt>
                <c:pt idx="4844">
                  <c:v>6.6600000000000006E-2</c:v>
                </c:pt>
                <c:pt idx="4845">
                  <c:v>6.6699999999999995E-2</c:v>
                </c:pt>
                <c:pt idx="4846">
                  <c:v>6.6500000000000004E-2</c:v>
                </c:pt>
                <c:pt idx="4847">
                  <c:v>6.59E-2</c:v>
                </c:pt>
                <c:pt idx="4848">
                  <c:v>6.5799999999999997E-2</c:v>
                </c:pt>
                <c:pt idx="4849">
                  <c:v>6.5699999999999995E-2</c:v>
                </c:pt>
                <c:pt idx="4850">
                  <c:v>6.5699999999999995E-2</c:v>
                </c:pt>
                <c:pt idx="4851">
                  <c:v>6.5600000000000006E-2</c:v>
                </c:pt>
                <c:pt idx="4852">
                  <c:v>6.5699999999999995E-2</c:v>
                </c:pt>
                <c:pt idx="4853">
                  <c:v>6.5699999999999995E-2</c:v>
                </c:pt>
                <c:pt idx="4854">
                  <c:v>6.7000000000000004E-2</c:v>
                </c:pt>
                <c:pt idx="4855">
                  <c:v>6.5500000000000003E-2</c:v>
                </c:pt>
                <c:pt idx="4856">
                  <c:v>6.5199999999999994E-2</c:v>
                </c:pt>
                <c:pt idx="4857">
                  <c:v>6.54E-2</c:v>
                </c:pt>
                <c:pt idx="4858">
                  <c:v>6.5199999999999994E-2</c:v>
                </c:pt>
                <c:pt idx="4859">
                  <c:v>6.4799999999999996E-2</c:v>
                </c:pt>
                <c:pt idx="4860">
                  <c:v>6.4799999999999996E-2</c:v>
                </c:pt>
                <c:pt idx="4861">
                  <c:v>6.4299999999999996E-2</c:v>
                </c:pt>
                <c:pt idx="4862">
                  <c:v>6.4299999999999996E-2</c:v>
                </c:pt>
                <c:pt idx="4863">
                  <c:v>6.4500000000000002E-2</c:v>
                </c:pt>
                <c:pt idx="4864">
                  <c:v>6.4299999999999996E-2</c:v>
                </c:pt>
                <c:pt idx="4865">
                  <c:v>6.4000000000000001E-2</c:v>
                </c:pt>
                <c:pt idx="4866">
                  <c:v>6.4000000000000001E-2</c:v>
                </c:pt>
                <c:pt idx="4867">
                  <c:v>6.4100000000000004E-2</c:v>
                </c:pt>
                <c:pt idx="4868">
                  <c:v>6.3799999999999996E-2</c:v>
                </c:pt>
                <c:pt idx="4869">
                  <c:v>6.3700000000000007E-2</c:v>
                </c:pt>
                <c:pt idx="4870">
                  <c:v>6.5000000000000002E-2</c:v>
                </c:pt>
                <c:pt idx="4871">
                  <c:v>6.3600000000000004E-2</c:v>
                </c:pt>
                <c:pt idx="4872">
                  <c:v>6.3500000000000001E-2</c:v>
                </c:pt>
                <c:pt idx="4873">
                  <c:v>6.3299999999999995E-2</c:v>
                </c:pt>
                <c:pt idx="4874">
                  <c:v>6.3E-2</c:v>
                </c:pt>
                <c:pt idx="4875">
                  <c:v>6.3100000000000003E-2</c:v>
                </c:pt>
                <c:pt idx="4876">
                  <c:v>6.3E-2</c:v>
                </c:pt>
                <c:pt idx="4877">
                  <c:v>6.2700000000000006E-2</c:v>
                </c:pt>
                <c:pt idx="4878">
                  <c:v>6.2399999999999997E-2</c:v>
                </c:pt>
                <c:pt idx="4879">
                  <c:v>6.2199999999999998E-2</c:v>
                </c:pt>
                <c:pt idx="4880">
                  <c:v>6.1800000000000001E-2</c:v>
                </c:pt>
                <c:pt idx="4881">
                  <c:v>6.2100000000000002E-2</c:v>
                </c:pt>
                <c:pt idx="4882">
                  <c:v>6.2899999999999998E-2</c:v>
                </c:pt>
                <c:pt idx="4883">
                  <c:v>6.25E-2</c:v>
                </c:pt>
                <c:pt idx="4884">
                  <c:v>6.2E-2</c:v>
                </c:pt>
                <c:pt idx="4885">
                  <c:v>6.1499999999999999E-2</c:v>
                </c:pt>
                <c:pt idx="4886">
                  <c:v>6.0900000000000003E-2</c:v>
                </c:pt>
                <c:pt idx="4887">
                  <c:v>6.0499999999999998E-2</c:v>
                </c:pt>
                <c:pt idx="4888">
                  <c:v>6.0299999999999999E-2</c:v>
                </c:pt>
                <c:pt idx="4889">
                  <c:v>6.0400000000000002E-2</c:v>
                </c:pt>
                <c:pt idx="4890">
                  <c:v>6.0499999999999998E-2</c:v>
                </c:pt>
                <c:pt idx="4891">
                  <c:v>6.0499999999999998E-2</c:v>
                </c:pt>
                <c:pt idx="4892">
                  <c:v>6.0400000000000002E-2</c:v>
                </c:pt>
                <c:pt idx="4893">
                  <c:v>6.0299999999999999E-2</c:v>
                </c:pt>
                <c:pt idx="4894">
                  <c:v>6.0100000000000001E-2</c:v>
                </c:pt>
                <c:pt idx="4895">
                  <c:v>6.0100000000000001E-2</c:v>
                </c:pt>
                <c:pt idx="4896">
                  <c:v>6.0199999999999997E-2</c:v>
                </c:pt>
                <c:pt idx="4897">
                  <c:v>0.06</c:v>
                </c:pt>
                <c:pt idx="4898">
                  <c:v>5.9799999999999999E-2</c:v>
                </c:pt>
                <c:pt idx="4899">
                  <c:v>5.9700000000000003E-2</c:v>
                </c:pt>
                <c:pt idx="4900">
                  <c:v>0.06</c:v>
                </c:pt>
                <c:pt idx="4901">
                  <c:v>5.96E-2</c:v>
                </c:pt>
                <c:pt idx="4902">
                  <c:v>5.9400000000000001E-2</c:v>
                </c:pt>
                <c:pt idx="4903">
                  <c:v>5.9299999999999999E-2</c:v>
                </c:pt>
                <c:pt idx="4904">
                  <c:v>5.9400000000000001E-2</c:v>
                </c:pt>
                <c:pt idx="4905">
                  <c:v>5.9200000000000003E-2</c:v>
                </c:pt>
                <c:pt idx="4906">
                  <c:v>5.9299999999999999E-2</c:v>
                </c:pt>
                <c:pt idx="4907">
                  <c:v>5.91E-2</c:v>
                </c:pt>
                <c:pt idx="4908">
                  <c:v>5.9200000000000003E-2</c:v>
                </c:pt>
                <c:pt idx="4909">
                  <c:v>5.8900000000000001E-2</c:v>
                </c:pt>
                <c:pt idx="4910">
                  <c:v>5.8799999999999998E-2</c:v>
                </c:pt>
                <c:pt idx="4911">
                  <c:v>5.91E-2</c:v>
                </c:pt>
                <c:pt idx="4912">
                  <c:v>5.8900000000000001E-2</c:v>
                </c:pt>
                <c:pt idx="4913">
                  <c:v>5.8700000000000002E-2</c:v>
                </c:pt>
                <c:pt idx="4914">
                  <c:v>5.8700000000000002E-2</c:v>
                </c:pt>
                <c:pt idx="4915">
                  <c:v>5.8599999999999999E-2</c:v>
                </c:pt>
                <c:pt idx="4916">
                  <c:v>5.8599999999999999E-2</c:v>
                </c:pt>
                <c:pt idx="4917">
                  <c:v>5.8599999999999999E-2</c:v>
                </c:pt>
                <c:pt idx="4918">
                  <c:v>5.8599999999999999E-2</c:v>
                </c:pt>
                <c:pt idx="4919">
                  <c:v>5.8700000000000002E-2</c:v>
                </c:pt>
                <c:pt idx="4920">
                  <c:v>5.8999999999999997E-2</c:v>
                </c:pt>
                <c:pt idx="4921">
                  <c:v>5.91E-2</c:v>
                </c:pt>
                <c:pt idx="4922">
                  <c:v>5.8999999999999997E-2</c:v>
                </c:pt>
                <c:pt idx="4923">
                  <c:v>5.8900000000000001E-2</c:v>
                </c:pt>
                <c:pt idx="4924">
                  <c:v>5.8900000000000001E-2</c:v>
                </c:pt>
                <c:pt idx="4925">
                  <c:v>5.8900000000000001E-2</c:v>
                </c:pt>
                <c:pt idx="4926">
                  <c:v>5.8599999999999999E-2</c:v>
                </c:pt>
                <c:pt idx="4927">
                  <c:v>5.8500000000000003E-2</c:v>
                </c:pt>
                <c:pt idx="4928">
                  <c:v>5.8799999999999998E-2</c:v>
                </c:pt>
                <c:pt idx="4929">
                  <c:v>5.8500000000000003E-2</c:v>
                </c:pt>
                <c:pt idx="4930">
                  <c:v>5.8500000000000003E-2</c:v>
                </c:pt>
                <c:pt idx="4931">
                  <c:v>5.8400000000000001E-2</c:v>
                </c:pt>
                <c:pt idx="4932">
                  <c:v>5.8299999999999998E-2</c:v>
                </c:pt>
                <c:pt idx="4933">
                  <c:v>5.8299999999999998E-2</c:v>
                </c:pt>
                <c:pt idx="4934">
                  <c:v>5.8500000000000003E-2</c:v>
                </c:pt>
                <c:pt idx="4935">
                  <c:v>5.8700000000000002E-2</c:v>
                </c:pt>
                <c:pt idx="4936">
                  <c:v>5.8500000000000003E-2</c:v>
                </c:pt>
                <c:pt idx="4937">
                  <c:v>5.8299999999999998E-2</c:v>
                </c:pt>
                <c:pt idx="4938">
                  <c:v>5.8200000000000002E-2</c:v>
                </c:pt>
                <c:pt idx="4939">
                  <c:v>5.8299999999999998E-2</c:v>
                </c:pt>
                <c:pt idx="4940">
                  <c:v>5.8400000000000001E-2</c:v>
                </c:pt>
                <c:pt idx="4941">
                  <c:v>6.0699999999999997E-2</c:v>
                </c:pt>
                <c:pt idx="4942">
                  <c:v>6.4100000000000004E-2</c:v>
                </c:pt>
                <c:pt idx="4943">
                  <c:v>6.4299999999999996E-2</c:v>
                </c:pt>
                <c:pt idx="4944">
                  <c:v>6.4399999999999999E-2</c:v>
                </c:pt>
                <c:pt idx="4945">
                  <c:v>6.4199999999999993E-2</c:v>
                </c:pt>
                <c:pt idx="4946">
                  <c:v>6.4500000000000002E-2</c:v>
                </c:pt>
                <c:pt idx="4947">
                  <c:v>6.4600000000000005E-2</c:v>
                </c:pt>
                <c:pt idx="4948">
                  <c:v>6.4799999999999996E-2</c:v>
                </c:pt>
                <c:pt idx="4949">
                  <c:v>6.4500000000000002E-2</c:v>
                </c:pt>
                <c:pt idx="4950">
                  <c:v>6.4600000000000005E-2</c:v>
                </c:pt>
                <c:pt idx="4951">
                  <c:v>6.4399999999999999E-2</c:v>
                </c:pt>
                <c:pt idx="4952">
                  <c:v>6.4299999999999996E-2</c:v>
                </c:pt>
                <c:pt idx="4953">
                  <c:v>6.4299999999999996E-2</c:v>
                </c:pt>
                <c:pt idx="4954">
                  <c:v>6.3899999999999998E-2</c:v>
                </c:pt>
                <c:pt idx="4955">
                  <c:v>6.3700000000000007E-2</c:v>
                </c:pt>
                <c:pt idx="4956">
                  <c:v>6.3700000000000007E-2</c:v>
                </c:pt>
                <c:pt idx="4957">
                  <c:v>6.3899999999999998E-2</c:v>
                </c:pt>
                <c:pt idx="4958">
                  <c:v>6.3899999999999998E-2</c:v>
                </c:pt>
                <c:pt idx="4959">
                  <c:v>6.3600000000000004E-2</c:v>
                </c:pt>
                <c:pt idx="4960">
                  <c:v>6.3399999999999998E-2</c:v>
                </c:pt>
                <c:pt idx="4961">
                  <c:v>6.2899999999999998E-2</c:v>
                </c:pt>
                <c:pt idx="4962">
                  <c:v>6.2600000000000003E-2</c:v>
                </c:pt>
                <c:pt idx="4963">
                  <c:v>6.3700000000000007E-2</c:v>
                </c:pt>
                <c:pt idx="4964">
                  <c:v>6.3200000000000006E-2</c:v>
                </c:pt>
                <c:pt idx="4965">
                  <c:v>5.8500000000000003E-2</c:v>
                </c:pt>
                <c:pt idx="4966">
                  <c:v>5.8799999999999998E-2</c:v>
                </c:pt>
                <c:pt idx="4967">
                  <c:v>5.8700000000000002E-2</c:v>
                </c:pt>
                <c:pt idx="4968">
                  <c:v>5.8700000000000002E-2</c:v>
                </c:pt>
                <c:pt idx="4969">
                  <c:v>5.9299999999999999E-2</c:v>
                </c:pt>
                <c:pt idx="4970">
                  <c:v>5.91E-2</c:v>
                </c:pt>
                <c:pt idx="4971">
                  <c:v>5.8799999999999998E-2</c:v>
                </c:pt>
                <c:pt idx="4972">
                  <c:v>5.8500000000000003E-2</c:v>
                </c:pt>
                <c:pt idx="4973">
                  <c:v>5.8299999999999998E-2</c:v>
                </c:pt>
                <c:pt idx="4974">
                  <c:v>5.8200000000000002E-2</c:v>
                </c:pt>
                <c:pt idx="4975">
                  <c:v>5.8200000000000002E-2</c:v>
                </c:pt>
                <c:pt idx="4976">
                  <c:v>5.8299999999999998E-2</c:v>
                </c:pt>
                <c:pt idx="4977">
                  <c:v>5.8099999999999999E-2</c:v>
                </c:pt>
                <c:pt idx="4978">
                  <c:v>5.8299999999999998E-2</c:v>
                </c:pt>
                <c:pt idx="4979">
                  <c:v>5.8200000000000002E-2</c:v>
                </c:pt>
                <c:pt idx="4980">
                  <c:v>5.8099999999999999E-2</c:v>
                </c:pt>
                <c:pt idx="4981">
                  <c:v>5.8400000000000001E-2</c:v>
                </c:pt>
                <c:pt idx="4982">
                  <c:v>5.9900000000000002E-2</c:v>
                </c:pt>
                <c:pt idx="4983">
                  <c:v>5.8500000000000003E-2</c:v>
                </c:pt>
                <c:pt idx="4984">
                  <c:v>5.8500000000000003E-2</c:v>
                </c:pt>
                <c:pt idx="4985">
                  <c:v>5.8299999999999998E-2</c:v>
                </c:pt>
                <c:pt idx="4986">
                  <c:v>5.8200000000000002E-2</c:v>
                </c:pt>
                <c:pt idx="4987">
                  <c:v>5.8200000000000002E-2</c:v>
                </c:pt>
                <c:pt idx="4988">
                  <c:v>5.8200000000000002E-2</c:v>
                </c:pt>
                <c:pt idx="4989">
                  <c:v>5.8400000000000001E-2</c:v>
                </c:pt>
                <c:pt idx="4990">
                  <c:v>5.8799999999999998E-2</c:v>
                </c:pt>
                <c:pt idx="4991">
                  <c:v>5.8799999999999998E-2</c:v>
                </c:pt>
                <c:pt idx="4992">
                  <c:v>5.8500000000000003E-2</c:v>
                </c:pt>
                <c:pt idx="4993">
                  <c:v>5.8299999999999998E-2</c:v>
                </c:pt>
                <c:pt idx="4994">
                  <c:v>5.8200000000000002E-2</c:v>
                </c:pt>
                <c:pt idx="4995">
                  <c:v>5.8299999999999998E-2</c:v>
                </c:pt>
                <c:pt idx="4996">
                  <c:v>5.8299999999999998E-2</c:v>
                </c:pt>
                <c:pt idx="4997">
                  <c:v>5.8299999999999998E-2</c:v>
                </c:pt>
                <c:pt idx="4998">
                  <c:v>5.8000000000000003E-2</c:v>
                </c:pt>
                <c:pt idx="4999">
                  <c:v>5.7599999999999998E-2</c:v>
                </c:pt>
                <c:pt idx="5000">
                  <c:v>5.7799999999999997E-2</c:v>
                </c:pt>
                <c:pt idx="5001">
                  <c:v>5.7599999999999998E-2</c:v>
                </c:pt>
                <c:pt idx="5002">
                  <c:v>5.8000000000000003E-2</c:v>
                </c:pt>
                <c:pt idx="5003">
                  <c:v>5.7700000000000001E-2</c:v>
                </c:pt>
                <c:pt idx="5004">
                  <c:v>5.7700000000000001E-2</c:v>
                </c:pt>
                <c:pt idx="5005">
                  <c:v>5.79E-2</c:v>
                </c:pt>
                <c:pt idx="5006">
                  <c:v>5.79E-2</c:v>
                </c:pt>
                <c:pt idx="5007">
                  <c:v>5.8200000000000002E-2</c:v>
                </c:pt>
                <c:pt idx="5008">
                  <c:v>5.8000000000000003E-2</c:v>
                </c:pt>
                <c:pt idx="5009">
                  <c:v>5.8099999999999999E-2</c:v>
                </c:pt>
                <c:pt idx="5010">
                  <c:v>5.8099999999999999E-2</c:v>
                </c:pt>
                <c:pt idx="5011">
                  <c:v>5.8000000000000003E-2</c:v>
                </c:pt>
                <c:pt idx="5012">
                  <c:v>5.8000000000000003E-2</c:v>
                </c:pt>
                <c:pt idx="5013">
                  <c:v>5.7799999999999997E-2</c:v>
                </c:pt>
                <c:pt idx="5014">
                  <c:v>5.7500000000000002E-2</c:v>
                </c:pt>
                <c:pt idx="5015">
                  <c:v>5.7500000000000002E-2</c:v>
                </c:pt>
                <c:pt idx="5016">
                  <c:v>5.7700000000000001E-2</c:v>
                </c:pt>
                <c:pt idx="5017">
                  <c:v>5.79E-2</c:v>
                </c:pt>
                <c:pt idx="5018">
                  <c:v>5.8200000000000002E-2</c:v>
                </c:pt>
                <c:pt idx="5019">
                  <c:v>5.8400000000000001E-2</c:v>
                </c:pt>
                <c:pt idx="5020">
                  <c:v>5.8099999999999999E-2</c:v>
                </c:pt>
                <c:pt idx="5021">
                  <c:v>5.8099999999999999E-2</c:v>
                </c:pt>
                <c:pt idx="5022">
                  <c:v>5.8000000000000003E-2</c:v>
                </c:pt>
                <c:pt idx="5023">
                  <c:v>5.8099999999999999E-2</c:v>
                </c:pt>
                <c:pt idx="5024">
                  <c:v>5.8099999999999999E-2</c:v>
                </c:pt>
                <c:pt idx="5025">
                  <c:v>5.8700000000000002E-2</c:v>
                </c:pt>
                <c:pt idx="5026">
                  <c:v>5.8099999999999999E-2</c:v>
                </c:pt>
                <c:pt idx="5027">
                  <c:v>5.9200000000000003E-2</c:v>
                </c:pt>
                <c:pt idx="5028">
                  <c:v>5.79E-2</c:v>
                </c:pt>
                <c:pt idx="5029">
                  <c:v>5.7799999999999997E-2</c:v>
                </c:pt>
                <c:pt idx="5030">
                  <c:v>5.7599999999999998E-2</c:v>
                </c:pt>
                <c:pt idx="5031">
                  <c:v>5.79E-2</c:v>
                </c:pt>
                <c:pt idx="5032">
                  <c:v>5.7500000000000002E-2</c:v>
                </c:pt>
                <c:pt idx="5033">
                  <c:v>5.7500000000000002E-2</c:v>
                </c:pt>
                <c:pt idx="5034">
                  <c:v>5.74E-2</c:v>
                </c:pt>
                <c:pt idx="5035">
                  <c:v>5.7299999999999997E-2</c:v>
                </c:pt>
                <c:pt idx="5036">
                  <c:v>5.7299999999999997E-2</c:v>
                </c:pt>
                <c:pt idx="5037">
                  <c:v>5.7099999999999998E-2</c:v>
                </c:pt>
                <c:pt idx="5038">
                  <c:v>5.6899999999999999E-2</c:v>
                </c:pt>
                <c:pt idx="5039">
                  <c:v>5.67E-2</c:v>
                </c:pt>
                <c:pt idx="5040">
                  <c:v>5.6800000000000003E-2</c:v>
                </c:pt>
                <c:pt idx="5041">
                  <c:v>5.6800000000000003E-2</c:v>
                </c:pt>
                <c:pt idx="5042">
                  <c:v>5.6899999999999999E-2</c:v>
                </c:pt>
                <c:pt idx="5043">
                  <c:v>5.6899999999999999E-2</c:v>
                </c:pt>
                <c:pt idx="5044">
                  <c:v>5.6800000000000003E-2</c:v>
                </c:pt>
                <c:pt idx="5045">
                  <c:v>5.7000000000000002E-2</c:v>
                </c:pt>
                <c:pt idx="5046">
                  <c:v>5.6599999999999998E-2</c:v>
                </c:pt>
                <c:pt idx="5047">
                  <c:v>5.6000000000000001E-2</c:v>
                </c:pt>
                <c:pt idx="5048">
                  <c:v>5.62E-2</c:v>
                </c:pt>
                <c:pt idx="5049">
                  <c:v>5.6599999999999998E-2</c:v>
                </c:pt>
                <c:pt idx="5050">
                  <c:v>5.6599999999999998E-2</c:v>
                </c:pt>
                <c:pt idx="5051">
                  <c:v>5.8599999999999999E-2</c:v>
                </c:pt>
                <c:pt idx="5052">
                  <c:v>5.6599999999999998E-2</c:v>
                </c:pt>
                <c:pt idx="5053">
                  <c:v>5.67E-2</c:v>
                </c:pt>
                <c:pt idx="5054">
                  <c:v>5.6300000000000003E-2</c:v>
                </c:pt>
                <c:pt idx="5055">
                  <c:v>5.62E-2</c:v>
                </c:pt>
                <c:pt idx="5056">
                  <c:v>5.62E-2</c:v>
                </c:pt>
                <c:pt idx="5057">
                  <c:v>5.7599999999999998E-2</c:v>
                </c:pt>
                <c:pt idx="5058">
                  <c:v>5.6000000000000001E-2</c:v>
                </c:pt>
                <c:pt idx="5059">
                  <c:v>5.6300000000000003E-2</c:v>
                </c:pt>
                <c:pt idx="5060">
                  <c:v>5.62E-2</c:v>
                </c:pt>
                <c:pt idx="5061">
                  <c:v>5.6099999999999997E-2</c:v>
                </c:pt>
                <c:pt idx="5062">
                  <c:v>5.5899999999999998E-2</c:v>
                </c:pt>
                <c:pt idx="5063">
                  <c:v>5.62E-2</c:v>
                </c:pt>
                <c:pt idx="5064">
                  <c:v>5.6300000000000003E-2</c:v>
                </c:pt>
                <c:pt idx="5065">
                  <c:v>5.6399999999999999E-2</c:v>
                </c:pt>
                <c:pt idx="5066">
                  <c:v>5.6099999999999997E-2</c:v>
                </c:pt>
                <c:pt idx="5067">
                  <c:v>5.57E-2</c:v>
                </c:pt>
                <c:pt idx="5068">
                  <c:v>5.67E-2</c:v>
                </c:pt>
                <c:pt idx="5069">
                  <c:v>5.6300000000000003E-2</c:v>
                </c:pt>
                <c:pt idx="5070">
                  <c:v>5.6099999999999997E-2</c:v>
                </c:pt>
                <c:pt idx="5071">
                  <c:v>5.6000000000000001E-2</c:v>
                </c:pt>
                <c:pt idx="5072">
                  <c:v>5.5800000000000002E-2</c:v>
                </c:pt>
                <c:pt idx="5073">
                  <c:v>5.6099999999999997E-2</c:v>
                </c:pt>
                <c:pt idx="5074">
                  <c:v>5.5599999999999997E-2</c:v>
                </c:pt>
                <c:pt idx="5075">
                  <c:v>5.6000000000000001E-2</c:v>
                </c:pt>
                <c:pt idx="5076">
                  <c:v>5.6000000000000001E-2</c:v>
                </c:pt>
                <c:pt idx="5077">
                  <c:v>5.5899999999999998E-2</c:v>
                </c:pt>
                <c:pt idx="5078">
                  <c:v>5.6000000000000001E-2</c:v>
                </c:pt>
                <c:pt idx="5079">
                  <c:v>5.5899999999999998E-2</c:v>
                </c:pt>
                <c:pt idx="5080">
                  <c:v>5.6000000000000001E-2</c:v>
                </c:pt>
                <c:pt idx="5081">
                  <c:v>5.6000000000000001E-2</c:v>
                </c:pt>
                <c:pt idx="5082">
                  <c:v>5.6000000000000001E-2</c:v>
                </c:pt>
                <c:pt idx="5083">
                  <c:v>5.6099999999999997E-2</c:v>
                </c:pt>
                <c:pt idx="5084">
                  <c:v>5.6000000000000001E-2</c:v>
                </c:pt>
                <c:pt idx="5085">
                  <c:v>5.6500000000000002E-2</c:v>
                </c:pt>
                <c:pt idx="5086">
                  <c:v>5.6000000000000001E-2</c:v>
                </c:pt>
                <c:pt idx="5087">
                  <c:v>5.6000000000000001E-2</c:v>
                </c:pt>
                <c:pt idx="5088">
                  <c:v>5.62E-2</c:v>
                </c:pt>
                <c:pt idx="5089">
                  <c:v>5.62E-2</c:v>
                </c:pt>
                <c:pt idx="5090">
                  <c:v>5.62E-2</c:v>
                </c:pt>
                <c:pt idx="5091">
                  <c:v>5.5899999999999998E-2</c:v>
                </c:pt>
                <c:pt idx="5092">
                  <c:v>5.62E-2</c:v>
                </c:pt>
                <c:pt idx="5093">
                  <c:v>5.6399999999999999E-2</c:v>
                </c:pt>
                <c:pt idx="5094">
                  <c:v>5.6500000000000002E-2</c:v>
                </c:pt>
                <c:pt idx="5095">
                  <c:v>5.6599999999999998E-2</c:v>
                </c:pt>
                <c:pt idx="5096">
                  <c:v>5.6500000000000002E-2</c:v>
                </c:pt>
                <c:pt idx="5097">
                  <c:v>5.6399999999999999E-2</c:v>
                </c:pt>
                <c:pt idx="5098">
                  <c:v>5.6599999999999998E-2</c:v>
                </c:pt>
                <c:pt idx="5099">
                  <c:v>5.6599999999999998E-2</c:v>
                </c:pt>
                <c:pt idx="5100">
                  <c:v>5.62E-2</c:v>
                </c:pt>
                <c:pt idx="5101">
                  <c:v>5.62E-2</c:v>
                </c:pt>
                <c:pt idx="5102">
                  <c:v>5.6099999999999997E-2</c:v>
                </c:pt>
                <c:pt idx="5103">
                  <c:v>5.6099999999999997E-2</c:v>
                </c:pt>
                <c:pt idx="5104">
                  <c:v>5.6000000000000001E-2</c:v>
                </c:pt>
                <c:pt idx="5105">
                  <c:v>5.6000000000000001E-2</c:v>
                </c:pt>
                <c:pt idx="5106">
                  <c:v>5.6000000000000001E-2</c:v>
                </c:pt>
                <c:pt idx="5107">
                  <c:v>5.6000000000000001E-2</c:v>
                </c:pt>
                <c:pt idx="5108">
                  <c:v>5.6000000000000001E-2</c:v>
                </c:pt>
                <c:pt idx="5109">
                  <c:v>5.6000000000000001E-2</c:v>
                </c:pt>
                <c:pt idx="5110">
                  <c:v>5.5899999999999998E-2</c:v>
                </c:pt>
                <c:pt idx="5111">
                  <c:v>5.57E-2</c:v>
                </c:pt>
                <c:pt idx="5112">
                  <c:v>5.5899999999999998E-2</c:v>
                </c:pt>
                <c:pt idx="5113">
                  <c:v>5.62E-2</c:v>
                </c:pt>
                <c:pt idx="5114">
                  <c:v>5.6399999999999999E-2</c:v>
                </c:pt>
                <c:pt idx="5115">
                  <c:v>5.6399999999999999E-2</c:v>
                </c:pt>
                <c:pt idx="5116">
                  <c:v>5.6500000000000002E-2</c:v>
                </c:pt>
                <c:pt idx="5117">
                  <c:v>5.6500000000000002E-2</c:v>
                </c:pt>
                <c:pt idx="5118">
                  <c:v>5.6099999999999997E-2</c:v>
                </c:pt>
                <c:pt idx="5119">
                  <c:v>5.6000000000000001E-2</c:v>
                </c:pt>
                <c:pt idx="5120">
                  <c:v>5.62E-2</c:v>
                </c:pt>
                <c:pt idx="5121">
                  <c:v>5.6099999999999997E-2</c:v>
                </c:pt>
                <c:pt idx="5122">
                  <c:v>5.6500000000000002E-2</c:v>
                </c:pt>
                <c:pt idx="5123">
                  <c:v>5.6599999999999998E-2</c:v>
                </c:pt>
                <c:pt idx="5124">
                  <c:v>5.6399999999999999E-2</c:v>
                </c:pt>
                <c:pt idx="5125">
                  <c:v>5.6300000000000003E-2</c:v>
                </c:pt>
                <c:pt idx="5126">
                  <c:v>5.62E-2</c:v>
                </c:pt>
                <c:pt idx="5127">
                  <c:v>5.6099999999999997E-2</c:v>
                </c:pt>
                <c:pt idx="5128">
                  <c:v>5.62E-2</c:v>
                </c:pt>
                <c:pt idx="5129">
                  <c:v>5.7500000000000002E-2</c:v>
                </c:pt>
                <c:pt idx="5130">
                  <c:v>5.57E-2</c:v>
                </c:pt>
                <c:pt idx="5131">
                  <c:v>5.5800000000000002E-2</c:v>
                </c:pt>
                <c:pt idx="5132">
                  <c:v>5.5899999999999998E-2</c:v>
                </c:pt>
                <c:pt idx="5133">
                  <c:v>5.5800000000000002E-2</c:v>
                </c:pt>
                <c:pt idx="5134">
                  <c:v>5.6099999999999997E-2</c:v>
                </c:pt>
                <c:pt idx="5135">
                  <c:v>5.6300000000000003E-2</c:v>
                </c:pt>
                <c:pt idx="5136">
                  <c:v>5.6500000000000002E-2</c:v>
                </c:pt>
                <c:pt idx="5137">
                  <c:v>5.67E-2</c:v>
                </c:pt>
                <c:pt idx="5138">
                  <c:v>5.6800000000000003E-2</c:v>
                </c:pt>
                <c:pt idx="5139">
                  <c:v>5.6899999999999999E-2</c:v>
                </c:pt>
                <c:pt idx="5140">
                  <c:v>5.6599999999999998E-2</c:v>
                </c:pt>
                <c:pt idx="5141">
                  <c:v>5.67E-2</c:v>
                </c:pt>
                <c:pt idx="5142">
                  <c:v>5.6899999999999999E-2</c:v>
                </c:pt>
                <c:pt idx="5143">
                  <c:v>5.6899999999999999E-2</c:v>
                </c:pt>
                <c:pt idx="5144">
                  <c:v>5.6899999999999999E-2</c:v>
                </c:pt>
                <c:pt idx="5145">
                  <c:v>5.6800000000000003E-2</c:v>
                </c:pt>
                <c:pt idx="5146">
                  <c:v>5.6899999999999999E-2</c:v>
                </c:pt>
                <c:pt idx="5147">
                  <c:v>5.67E-2</c:v>
                </c:pt>
                <c:pt idx="5148">
                  <c:v>5.6899999999999999E-2</c:v>
                </c:pt>
                <c:pt idx="5149">
                  <c:v>5.67E-2</c:v>
                </c:pt>
                <c:pt idx="5150">
                  <c:v>5.67E-2</c:v>
                </c:pt>
                <c:pt idx="5151">
                  <c:v>5.67E-2</c:v>
                </c:pt>
                <c:pt idx="5152">
                  <c:v>5.67E-2</c:v>
                </c:pt>
                <c:pt idx="5153">
                  <c:v>5.8700000000000002E-2</c:v>
                </c:pt>
                <c:pt idx="5154">
                  <c:v>5.7000000000000002E-2</c:v>
                </c:pt>
                <c:pt idx="5155">
                  <c:v>5.7000000000000002E-2</c:v>
                </c:pt>
                <c:pt idx="5156">
                  <c:v>5.6800000000000003E-2</c:v>
                </c:pt>
                <c:pt idx="5157">
                  <c:v>5.6500000000000002E-2</c:v>
                </c:pt>
                <c:pt idx="5158">
                  <c:v>5.6300000000000003E-2</c:v>
                </c:pt>
                <c:pt idx="5159">
                  <c:v>5.6300000000000003E-2</c:v>
                </c:pt>
                <c:pt idx="5160">
                  <c:v>5.6399999999999999E-2</c:v>
                </c:pt>
                <c:pt idx="5161">
                  <c:v>5.6099999999999997E-2</c:v>
                </c:pt>
                <c:pt idx="5162">
                  <c:v>5.6000000000000001E-2</c:v>
                </c:pt>
                <c:pt idx="5163">
                  <c:v>5.6099999999999997E-2</c:v>
                </c:pt>
                <c:pt idx="5164">
                  <c:v>5.57E-2</c:v>
                </c:pt>
                <c:pt idx="5165">
                  <c:v>5.5300000000000002E-2</c:v>
                </c:pt>
                <c:pt idx="5166">
                  <c:v>5.6500000000000002E-2</c:v>
                </c:pt>
                <c:pt idx="5167">
                  <c:v>5.5399999999999998E-2</c:v>
                </c:pt>
                <c:pt idx="5168">
                  <c:v>5.5300000000000002E-2</c:v>
                </c:pt>
                <c:pt idx="5169">
                  <c:v>5.5300000000000002E-2</c:v>
                </c:pt>
                <c:pt idx="5170">
                  <c:v>5.5300000000000002E-2</c:v>
                </c:pt>
                <c:pt idx="5171">
                  <c:v>5.5500000000000001E-2</c:v>
                </c:pt>
                <c:pt idx="5172">
                  <c:v>5.5300000000000002E-2</c:v>
                </c:pt>
                <c:pt idx="5173">
                  <c:v>5.5399999999999998E-2</c:v>
                </c:pt>
                <c:pt idx="5174">
                  <c:v>5.5500000000000001E-2</c:v>
                </c:pt>
                <c:pt idx="5175">
                  <c:v>5.5500000000000001E-2</c:v>
                </c:pt>
                <c:pt idx="5176">
                  <c:v>5.5500000000000001E-2</c:v>
                </c:pt>
                <c:pt idx="5177">
                  <c:v>5.5500000000000001E-2</c:v>
                </c:pt>
                <c:pt idx="5178">
                  <c:v>5.5899999999999998E-2</c:v>
                </c:pt>
                <c:pt idx="5179">
                  <c:v>5.57E-2</c:v>
                </c:pt>
                <c:pt idx="5180">
                  <c:v>5.5500000000000001E-2</c:v>
                </c:pt>
                <c:pt idx="5181">
                  <c:v>5.5500000000000001E-2</c:v>
                </c:pt>
                <c:pt idx="5182">
                  <c:v>5.5399999999999998E-2</c:v>
                </c:pt>
                <c:pt idx="5183">
                  <c:v>5.5399999999999998E-2</c:v>
                </c:pt>
                <c:pt idx="5184">
                  <c:v>5.5300000000000002E-2</c:v>
                </c:pt>
                <c:pt idx="5185">
                  <c:v>5.5399999999999998E-2</c:v>
                </c:pt>
                <c:pt idx="5186">
                  <c:v>5.5300000000000002E-2</c:v>
                </c:pt>
                <c:pt idx="5187">
                  <c:v>5.5300000000000002E-2</c:v>
                </c:pt>
                <c:pt idx="5188">
                  <c:v>5.5199999999999999E-2</c:v>
                </c:pt>
                <c:pt idx="5189">
                  <c:v>5.5399999999999998E-2</c:v>
                </c:pt>
                <c:pt idx="5190">
                  <c:v>5.5399999999999998E-2</c:v>
                </c:pt>
                <c:pt idx="5191">
                  <c:v>5.57E-2</c:v>
                </c:pt>
                <c:pt idx="5192">
                  <c:v>5.5899999999999998E-2</c:v>
                </c:pt>
                <c:pt idx="5193">
                  <c:v>5.6099999999999997E-2</c:v>
                </c:pt>
                <c:pt idx="5194">
                  <c:v>5.6300000000000003E-2</c:v>
                </c:pt>
                <c:pt idx="5195">
                  <c:v>5.6500000000000002E-2</c:v>
                </c:pt>
                <c:pt idx="5196">
                  <c:v>5.6399999999999999E-2</c:v>
                </c:pt>
                <c:pt idx="5197">
                  <c:v>5.6399999999999999E-2</c:v>
                </c:pt>
                <c:pt idx="5198">
                  <c:v>5.6599999999999998E-2</c:v>
                </c:pt>
                <c:pt idx="5199">
                  <c:v>5.5599999999999997E-2</c:v>
                </c:pt>
                <c:pt idx="5200">
                  <c:v>5.57E-2</c:v>
                </c:pt>
                <c:pt idx="5201">
                  <c:v>5.5800000000000002E-2</c:v>
                </c:pt>
                <c:pt idx="5202">
                  <c:v>5.57E-2</c:v>
                </c:pt>
                <c:pt idx="5203">
                  <c:v>5.5599999999999997E-2</c:v>
                </c:pt>
                <c:pt idx="5204">
                  <c:v>5.5300000000000002E-2</c:v>
                </c:pt>
                <c:pt idx="5205">
                  <c:v>5.5399999999999998E-2</c:v>
                </c:pt>
                <c:pt idx="5206">
                  <c:v>5.5500000000000001E-2</c:v>
                </c:pt>
                <c:pt idx="5207">
                  <c:v>5.5500000000000001E-2</c:v>
                </c:pt>
                <c:pt idx="5208">
                  <c:v>5.5199999999999999E-2</c:v>
                </c:pt>
                <c:pt idx="5209">
                  <c:v>5.5100000000000003E-2</c:v>
                </c:pt>
                <c:pt idx="5210">
                  <c:v>5.5300000000000002E-2</c:v>
                </c:pt>
                <c:pt idx="5211">
                  <c:v>5.5199999999999999E-2</c:v>
                </c:pt>
                <c:pt idx="5212">
                  <c:v>5.5199999999999999E-2</c:v>
                </c:pt>
                <c:pt idx="5213">
                  <c:v>5.5199999999999999E-2</c:v>
                </c:pt>
                <c:pt idx="5214">
                  <c:v>5.5100000000000003E-2</c:v>
                </c:pt>
                <c:pt idx="5215">
                  <c:v>5.5300000000000002E-2</c:v>
                </c:pt>
                <c:pt idx="5216">
                  <c:v>5.5100000000000003E-2</c:v>
                </c:pt>
                <c:pt idx="5217">
                  <c:v>5.4800000000000001E-2</c:v>
                </c:pt>
                <c:pt idx="5218">
                  <c:v>5.5E-2</c:v>
                </c:pt>
                <c:pt idx="5219">
                  <c:v>5.5100000000000003E-2</c:v>
                </c:pt>
                <c:pt idx="5220">
                  <c:v>5.5300000000000002E-2</c:v>
                </c:pt>
                <c:pt idx="5221">
                  <c:v>5.5399999999999998E-2</c:v>
                </c:pt>
                <c:pt idx="5222">
                  <c:v>5.5E-2</c:v>
                </c:pt>
                <c:pt idx="5223">
                  <c:v>5.5100000000000003E-2</c:v>
                </c:pt>
                <c:pt idx="5224">
                  <c:v>5.5100000000000003E-2</c:v>
                </c:pt>
                <c:pt idx="5225">
                  <c:v>5.4899999999999997E-2</c:v>
                </c:pt>
                <c:pt idx="5226">
                  <c:v>5.4600000000000003E-2</c:v>
                </c:pt>
                <c:pt idx="5227">
                  <c:v>5.4600000000000003E-2</c:v>
                </c:pt>
                <c:pt idx="5228">
                  <c:v>5.4600000000000003E-2</c:v>
                </c:pt>
                <c:pt idx="5229">
                  <c:v>5.4800000000000001E-2</c:v>
                </c:pt>
                <c:pt idx="5230">
                  <c:v>5.4899999999999997E-2</c:v>
                </c:pt>
                <c:pt idx="5231">
                  <c:v>5.5100000000000003E-2</c:v>
                </c:pt>
                <c:pt idx="5232">
                  <c:v>5.4699999999999999E-2</c:v>
                </c:pt>
                <c:pt idx="5233">
                  <c:v>5.4800000000000001E-2</c:v>
                </c:pt>
                <c:pt idx="5234">
                  <c:v>5.4699999999999999E-2</c:v>
                </c:pt>
                <c:pt idx="5235">
                  <c:v>5.4800000000000001E-2</c:v>
                </c:pt>
                <c:pt idx="5236">
                  <c:v>5.5100000000000003E-2</c:v>
                </c:pt>
                <c:pt idx="5237">
                  <c:v>5.5399999999999998E-2</c:v>
                </c:pt>
                <c:pt idx="5238">
                  <c:v>5.5399999999999998E-2</c:v>
                </c:pt>
                <c:pt idx="5239">
                  <c:v>5.5500000000000001E-2</c:v>
                </c:pt>
                <c:pt idx="5240">
                  <c:v>5.5599999999999997E-2</c:v>
                </c:pt>
                <c:pt idx="5241">
                  <c:v>5.5199999999999999E-2</c:v>
                </c:pt>
                <c:pt idx="5242">
                  <c:v>5.5599999999999997E-2</c:v>
                </c:pt>
                <c:pt idx="5243">
                  <c:v>5.4899999999999997E-2</c:v>
                </c:pt>
                <c:pt idx="5244">
                  <c:v>5.4699999999999999E-2</c:v>
                </c:pt>
                <c:pt idx="5245">
                  <c:v>5.4800000000000001E-2</c:v>
                </c:pt>
                <c:pt idx="5246">
                  <c:v>5.4899999999999997E-2</c:v>
                </c:pt>
                <c:pt idx="5247">
                  <c:v>5.5100000000000003E-2</c:v>
                </c:pt>
                <c:pt idx="5248">
                  <c:v>5.5500000000000001E-2</c:v>
                </c:pt>
                <c:pt idx="5249">
                  <c:v>5.5199999999999999E-2</c:v>
                </c:pt>
                <c:pt idx="5250">
                  <c:v>5.5599999999999997E-2</c:v>
                </c:pt>
                <c:pt idx="5251">
                  <c:v>5.7000000000000002E-2</c:v>
                </c:pt>
                <c:pt idx="5252">
                  <c:v>5.6300000000000003E-2</c:v>
                </c:pt>
                <c:pt idx="5253">
                  <c:v>5.6099999999999997E-2</c:v>
                </c:pt>
                <c:pt idx="5254">
                  <c:v>5.6000000000000001E-2</c:v>
                </c:pt>
                <c:pt idx="5255">
                  <c:v>5.6000000000000001E-2</c:v>
                </c:pt>
                <c:pt idx="5256">
                  <c:v>5.5899999999999998E-2</c:v>
                </c:pt>
                <c:pt idx="5257">
                  <c:v>5.6000000000000001E-2</c:v>
                </c:pt>
                <c:pt idx="5258">
                  <c:v>5.5800000000000002E-2</c:v>
                </c:pt>
                <c:pt idx="5259">
                  <c:v>5.5500000000000001E-2</c:v>
                </c:pt>
                <c:pt idx="5260">
                  <c:v>5.5599999999999997E-2</c:v>
                </c:pt>
                <c:pt idx="5261">
                  <c:v>5.5599999999999997E-2</c:v>
                </c:pt>
                <c:pt idx="5262">
                  <c:v>5.5599999999999997E-2</c:v>
                </c:pt>
                <c:pt idx="5263">
                  <c:v>5.5500000000000001E-2</c:v>
                </c:pt>
                <c:pt idx="5264">
                  <c:v>5.5599999999999997E-2</c:v>
                </c:pt>
                <c:pt idx="5265">
                  <c:v>5.5500000000000001E-2</c:v>
                </c:pt>
                <c:pt idx="5266">
                  <c:v>5.5500000000000001E-2</c:v>
                </c:pt>
                <c:pt idx="5267">
                  <c:v>5.5500000000000001E-2</c:v>
                </c:pt>
                <c:pt idx="5268">
                  <c:v>5.5500000000000001E-2</c:v>
                </c:pt>
                <c:pt idx="5269">
                  <c:v>5.5599999999999997E-2</c:v>
                </c:pt>
                <c:pt idx="5270">
                  <c:v>5.6099999999999997E-2</c:v>
                </c:pt>
                <c:pt idx="5271">
                  <c:v>5.6000000000000001E-2</c:v>
                </c:pt>
                <c:pt idx="5272">
                  <c:v>5.5199999999999999E-2</c:v>
                </c:pt>
                <c:pt idx="5273">
                  <c:v>5.4899999999999997E-2</c:v>
                </c:pt>
                <c:pt idx="5274">
                  <c:v>5.4699999999999999E-2</c:v>
                </c:pt>
                <c:pt idx="5275">
                  <c:v>5.4699999999999999E-2</c:v>
                </c:pt>
                <c:pt idx="5276">
                  <c:v>5.4800000000000001E-2</c:v>
                </c:pt>
                <c:pt idx="5277">
                  <c:v>5.6300000000000003E-2</c:v>
                </c:pt>
                <c:pt idx="5278">
                  <c:v>5.5100000000000003E-2</c:v>
                </c:pt>
                <c:pt idx="5279">
                  <c:v>5.5300000000000002E-2</c:v>
                </c:pt>
                <c:pt idx="5280">
                  <c:v>5.5599999999999997E-2</c:v>
                </c:pt>
                <c:pt idx="5281">
                  <c:v>5.6500000000000002E-2</c:v>
                </c:pt>
                <c:pt idx="5282">
                  <c:v>5.5800000000000002E-2</c:v>
                </c:pt>
                <c:pt idx="5283">
                  <c:v>5.5599999999999997E-2</c:v>
                </c:pt>
                <c:pt idx="5284">
                  <c:v>5.5399999999999998E-2</c:v>
                </c:pt>
                <c:pt idx="5285">
                  <c:v>5.5599999999999997E-2</c:v>
                </c:pt>
                <c:pt idx="5286">
                  <c:v>5.57E-2</c:v>
                </c:pt>
                <c:pt idx="5287">
                  <c:v>5.5599999999999997E-2</c:v>
                </c:pt>
                <c:pt idx="5288">
                  <c:v>5.5300000000000002E-2</c:v>
                </c:pt>
                <c:pt idx="5289">
                  <c:v>5.5300000000000002E-2</c:v>
                </c:pt>
                <c:pt idx="5290">
                  <c:v>5.5300000000000002E-2</c:v>
                </c:pt>
                <c:pt idx="5291">
                  <c:v>5.5599999999999997E-2</c:v>
                </c:pt>
                <c:pt idx="5292">
                  <c:v>5.6599999999999998E-2</c:v>
                </c:pt>
                <c:pt idx="5293">
                  <c:v>5.5800000000000002E-2</c:v>
                </c:pt>
                <c:pt idx="5294">
                  <c:v>5.6000000000000001E-2</c:v>
                </c:pt>
                <c:pt idx="5295">
                  <c:v>5.62E-2</c:v>
                </c:pt>
                <c:pt idx="5296">
                  <c:v>5.5599999999999997E-2</c:v>
                </c:pt>
                <c:pt idx="5297">
                  <c:v>5.5500000000000001E-2</c:v>
                </c:pt>
                <c:pt idx="5298">
                  <c:v>5.57E-2</c:v>
                </c:pt>
                <c:pt idx="5299">
                  <c:v>5.62E-2</c:v>
                </c:pt>
                <c:pt idx="5300">
                  <c:v>5.6000000000000001E-2</c:v>
                </c:pt>
                <c:pt idx="5301">
                  <c:v>5.5899999999999998E-2</c:v>
                </c:pt>
                <c:pt idx="5302">
                  <c:v>5.57E-2</c:v>
                </c:pt>
                <c:pt idx="5303">
                  <c:v>5.5399999999999998E-2</c:v>
                </c:pt>
                <c:pt idx="5304">
                  <c:v>5.5300000000000002E-2</c:v>
                </c:pt>
                <c:pt idx="5305">
                  <c:v>5.5300000000000002E-2</c:v>
                </c:pt>
                <c:pt idx="5306">
                  <c:v>5.5300000000000002E-2</c:v>
                </c:pt>
                <c:pt idx="5307">
                  <c:v>5.5300000000000002E-2</c:v>
                </c:pt>
                <c:pt idx="5308">
                  <c:v>5.5500000000000001E-2</c:v>
                </c:pt>
                <c:pt idx="5309">
                  <c:v>5.6500000000000002E-2</c:v>
                </c:pt>
                <c:pt idx="5310">
                  <c:v>5.5500000000000001E-2</c:v>
                </c:pt>
                <c:pt idx="5311">
                  <c:v>5.5500000000000001E-2</c:v>
                </c:pt>
                <c:pt idx="5312">
                  <c:v>5.5500000000000001E-2</c:v>
                </c:pt>
                <c:pt idx="5313">
                  <c:v>5.5800000000000002E-2</c:v>
                </c:pt>
                <c:pt idx="5314">
                  <c:v>5.57E-2</c:v>
                </c:pt>
                <c:pt idx="5315">
                  <c:v>5.5100000000000003E-2</c:v>
                </c:pt>
                <c:pt idx="5316">
                  <c:v>5.5300000000000002E-2</c:v>
                </c:pt>
                <c:pt idx="5317">
                  <c:v>5.5399999999999998E-2</c:v>
                </c:pt>
                <c:pt idx="5318">
                  <c:v>5.5899999999999998E-2</c:v>
                </c:pt>
                <c:pt idx="5319">
                  <c:v>5.5899999999999998E-2</c:v>
                </c:pt>
                <c:pt idx="5320">
                  <c:v>5.6099999999999997E-2</c:v>
                </c:pt>
                <c:pt idx="5321">
                  <c:v>5.6099999999999997E-2</c:v>
                </c:pt>
                <c:pt idx="5322">
                  <c:v>5.6000000000000001E-2</c:v>
                </c:pt>
                <c:pt idx="5323">
                  <c:v>5.5800000000000002E-2</c:v>
                </c:pt>
                <c:pt idx="5324">
                  <c:v>5.5899999999999998E-2</c:v>
                </c:pt>
                <c:pt idx="5325">
                  <c:v>5.57E-2</c:v>
                </c:pt>
                <c:pt idx="5326">
                  <c:v>5.57E-2</c:v>
                </c:pt>
                <c:pt idx="5327">
                  <c:v>5.6399999999999999E-2</c:v>
                </c:pt>
                <c:pt idx="5328">
                  <c:v>5.6099999999999997E-2</c:v>
                </c:pt>
                <c:pt idx="5329">
                  <c:v>5.5899999999999998E-2</c:v>
                </c:pt>
                <c:pt idx="5330">
                  <c:v>5.5599999999999997E-2</c:v>
                </c:pt>
                <c:pt idx="5331">
                  <c:v>5.5399999999999998E-2</c:v>
                </c:pt>
                <c:pt idx="5332">
                  <c:v>5.5399999999999998E-2</c:v>
                </c:pt>
                <c:pt idx="5333">
                  <c:v>5.5199999999999999E-2</c:v>
                </c:pt>
                <c:pt idx="5334">
                  <c:v>5.5100000000000003E-2</c:v>
                </c:pt>
                <c:pt idx="5335">
                  <c:v>5.5E-2</c:v>
                </c:pt>
                <c:pt idx="5336">
                  <c:v>5.5300000000000002E-2</c:v>
                </c:pt>
                <c:pt idx="5337">
                  <c:v>5.5300000000000002E-2</c:v>
                </c:pt>
                <c:pt idx="5338">
                  <c:v>5.5E-2</c:v>
                </c:pt>
                <c:pt idx="5339">
                  <c:v>5.4699999999999999E-2</c:v>
                </c:pt>
                <c:pt idx="5340">
                  <c:v>5.4699999999999999E-2</c:v>
                </c:pt>
                <c:pt idx="5341">
                  <c:v>5.4800000000000001E-2</c:v>
                </c:pt>
                <c:pt idx="5342">
                  <c:v>5.4600000000000003E-2</c:v>
                </c:pt>
                <c:pt idx="5343">
                  <c:v>5.4699999999999999E-2</c:v>
                </c:pt>
                <c:pt idx="5344">
                  <c:v>5.4899999999999997E-2</c:v>
                </c:pt>
                <c:pt idx="5345">
                  <c:v>5.5E-2</c:v>
                </c:pt>
                <c:pt idx="5346">
                  <c:v>5.5199999999999999E-2</c:v>
                </c:pt>
                <c:pt idx="5347">
                  <c:v>5.5199999999999999E-2</c:v>
                </c:pt>
                <c:pt idx="5348">
                  <c:v>5.5399999999999998E-2</c:v>
                </c:pt>
                <c:pt idx="5349">
                  <c:v>5.5300000000000002E-2</c:v>
                </c:pt>
                <c:pt idx="5350">
                  <c:v>5.5300000000000002E-2</c:v>
                </c:pt>
                <c:pt idx="5351">
                  <c:v>5.5300000000000002E-2</c:v>
                </c:pt>
                <c:pt idx="5352">
                  <c:v>5.5500000000000001E-2</c:v>
                </c:pt>
                <c:pt idx="5353">
                  <c:v>5.5500000000000001E-2</c:v>
                </c:pt>
                <c:pt idx="5354">
                  <c:v>5.5500000000000001E-2</c:v>
                </c:pt>
                <c:pt idx="5355">
                  <c:v>5.5500000000000001E-2</c:v>
                </c:pt>
                <c:pt idx="5356">
                  <c:v>5.57E-2</c:v>
                </c:pt>
                <c:pt idx="5357">
                  <c:v>5.57E-2</c:v>
                </c:pt>
                <c:pt idx="5358">
                  <c:v>5.5800000000000002E-2</c:v>
                </c:pt>
                <c:pt idx="5359">
                  <c:v>5.5300000000000002E-2</c:v>
                </c:pt>
                <c:pt idx="5360">
                  <c:v>5.5300000000000002E-2</c:v>
                </c:pt>
                <c:pt idx="5361">
                  <c:v>5.5599999999999997E-2</c:v>
                </c:pt>
                <c:pt idx="5362">
                  <c:v>5.5300000000000002E-2</c:v>
                </c:pt>
                <c:pt idx="5363">
                  <c:v>5.5199999999999999E-2</c:v>
                </c:pt>
                <c:pt idx="5364">
                  <c:v>5.5100000000000003E-2</c:v>
                </c:pt>
                <c:pt idx="5365">
                  <c:v>5.5E-2</c:v>
                </c:pt>
                <c:pt idx="5366">
                  <c:v>5.5199999999999999E-2</c:v>
                </c:pt>
                <c:pt idx="5367">
                  <c:v>5.5100000000000003E-2</c:v>
                </c:pt>
                <c:pt idx="5368">
                  <c:v>5.5100000000000003E-2</c:v>
                </c:pt>
                <c:pt idx="5369">
                  <c:v>5.5100000000000003E-2</c:v>
                </c:pt>
                <c:pt idx="5370">
                  <c:v>5.5399999999999998E-2</c:v>
                </c:pt>
                <c:pt idx="5371">
                  <c:v>5.5500000000000001E-2</c:v>
                </c:pt>
                <c:pt idx="5372">
                  <c:v>5.5399999999999998E-2</c:v>
                </c:pt>
                <c:pt idx="5373">
                  <c:v>5.5399999999999998E-2</c:v>
                </c:pt>
                <c:pt idx="5374">
                  <c:v>5.5199999999999999E-2</c:v>
                </c:pt>
                <c:pt idx="5375">
                  <c:v>5.5E-2</c:v>
                </c:pt>
                <c:pt idx="5376">
                  <c:v>5.5399999999999998E-2</c:v>
                </c:pt>
                <c:pt idx="5377">
                  <c:v>5.5E-2</c:v>
                </c:pt>
                <c:pt idx="5378">
                  <c:v>5.5300000000000002E-2</c:v>
                </c:pt>
                <c:pt idx="5379">
                  <c:v>5.5599999999999997E-2</c:v>
                </c:pt>
                <c:pt idx="5380">
                  <c:v>5.5800000000000002E-2</c:v>
                </c:pt>
                <c:pt idx="5381">
                  <c:v>5.5899999999999998E-2</c:v>
                </c:pt>
                <c:pt idx="5382">
                  <c:v>5.5500000000000001E-2</c:v>
                </c:pt>
                <c:pt idx="5383">
                  <c:v>5.5100000000000003E-2</c:v>
                </c:pt>
                <c:pt idx="5384">
                  <c:v>5.4899999999999997E-2</c:v>
                </c:pt>
                <c:pt idx="5385">
                  <c:v>5.5E-2</c:v>
                </c:pt>
                <c:pt idx="5386">
                  <c:v>5.4800000000000001E-2</c:v>
                </c:pt>
                <c:pt idx="5387">
                  <c:v>5.4600000000000003E-2</c:v>
                </c:pt>
                <c:pt idx="5388">
                  <c:v>5.4699999999999999E-2</c:v>
                </c:pt>
                <c:pt idx="5389">
                  <c:v>5.4800000000000001E-2</c:v>
                </c:pt>
                <c:pt idx="5390">
                  <c:v>5.4600000000000003E-2</c:v>
                </c:pt>
                <c:pt idx="5391">
                  <c:v>5.4699999999999999E-2</c:v>
                </c:pt>
                <c:pt idx="5392">
                  <c:v>5.4800000000000001E-2</c:v>
                </c:pt>
                <c:pt idx="5393">
                  <c:v>5.45E-2</c:v>
                </c:pt>
                <c:pt idx="5394">
                  <c:v>5.45E-2</c:v>
                </c:pt>
                <c:pt idx="5395">
                  <c:v>5.4800000000000001E-2</c:v>
                </c:pt>
                <c:pt idx="5396">
                  <c:v>5.4600000000000003E-2</c:v>
                </c:pt>
                <c:pt idx="5397">
                  <c:v>5.45E-2</c:v>
                </c:pt>
                <c:pt idx="5398">
                  <c:v>5.4399999999999997E-2</c:v>
                </c:pt>
                <c:pt idx="5399">
                  <c:v>5.4600000000000003E-2</c:v>
                </c:pt>
                <c:pt idx="5400">
                  <c:v>5.4600000000000003E-2</c:v>
                </c:pt>
                <c:pt idx="5401">
                  <c:v>5.4600000000000003E-2</c:v>
                </c:pt>
                <c:pt idx="5402">
                  <c:v>5.45E-2</c:v>
                </c:pt>
                <c:pt idx="5403">
                  <c:v>5.4300000000000001E-2</c:v>
                </c:pt>
                <c:pt idx="5404">
                  <c:v>5.4300000000000001E-2</c:v>
                </c:pt>
                <c:pt idx="5405">
                  <c:v>5.45E-2</c:v>
                </c:pt>
                <c:pt idx="5406">
                  <c:v>5.45E-2</c:v>
                </c:pt>
                <c:pt idx="5407">
                  <c:v>5.45E-2</c:v>
                </c:pt>
                <c:pt idx="5408">
                  <c:v>5.45E-2</c:v>
                </c:pt>
                <c:pt idx="5409">
                  <c:v>5.45E-2</c:v>
                </c:pt>
                <c:pt idx="5410">
                  <c:v>5.4399999999999997E-2</c:v>
                </c:pt>
                <c:pt idx="5411">
                  <c:v>5.4100000000000002E-2</c:v>
                </c:pt>
                <c:pt idx="5412">
                  <c:v>5.4100000000000002E-2</c:v>
                </c:pt>
                <c:pt idx="5413">
                  <c:v>5.4199999999999998E-2</c:v>
                </c:pt>
                <c:pt idx="5414">
                  <c:v>5.4300000000000001E-2</c:v>
                </c:pt>
                <c:pt idx="5415">
                  <c:v>5.45E-2</c:v>
                </c:pt>
                <c:pt idx="5416">
                  <c:v>5.4399999999999997E-2</c:v>
                </c:pt>
                <c:pt idx="5417">
                  <c:v>5.4300000000000001E-2</c:v>
                </c:pt>
                <c:pt idx="5418">
                  <c:v>5.45E-2</c:v>
                </c:pt>
                <c:pt idx="5419">
                  <c:v>5.4399999999999997E-2</c:v>
                </c:pt>
                <c:pt idx="5420">
                  <c:v>5.4600000000000003E-2</c:v>
                </c:pt>
                <c:pt idx="5421">
                  <c:v>5.4600000000000003E-2</c:v>
                </c:pt>
                <c:pt idx="5422">
                  <c:v>5.4600000000000003E-2</c:v>
                </c:pt>
                <c:pt idx="5423">
                  <c:v>5.4600000000000003E-2</c:v>
                </c:pt>
                <c:pt idx="5424">
                  <c:v>5.4600000000000003E-2</c:v>
                </c:pt>
                <c:pt idx="5425">
                  <c:v>5.4699999999999999E-2</c:v>
                </c:pt>
                <c:pt idx="5426">
                  <c:v>5.4699999999999999E-2</c:v>
                </c:pt>
                <c:pt idx="5427">
                  <c:v>5.5100000000000003E-2</c:v>
                </c:pt>
                <c:pt idx="5428">
                  <c:v>5.5100000000000003E-2</c:v>
                </c:pt>
                <c:pt idx="5429">
                  <c:v>5.5100000000000003E-2</c:v>
                </c:pt>
                <c:pt idx="5430">
                  <c:v>5.5E-2</c:v>
                </c:pt>
                <c:pt idx="5431">
                  <c:v>5.4800000000000001E-2</c:v>
                </c:pt>
                <c:pt idx="5432">
                  <c:v>5.4699999999999999E-2</c:v>
                </c:pt>
                <c:pt idx="5433">
                  <c:v>5.4699999999999999E-2</c:v>
                </c:pt>
                <c:pt idx="5434">
                  <c:v>5.4800000000000001E-2</c:v>
                </c:pt>
                <c:pt idx="5435">
                  <c:v>5.5E-2</c:v>
                </c:pt>
                <c:pt idx="5436">
                  <c:v>5.4600000000000003E-2</c:v>
                </c:pt>
                <c:pt idx="5437">
                  <c:v>5.45E-2</c:v>
                </c:pt>
                <c:pt idx="5438">
                  <c:v>5.4699999999999999E-2</c:v>
                </c:pt>
                <c:pt idx="5439">
                  <c:v>5.4699999999999999E-2</c:v>
                </c:pt>
                <c:pt idx="5440">
                  <c:v>5.4899999999999997E-2</c:v>
                </c:pt>
                <c:pt idx="5441">
                  <c:v>5.5E-2</c:v>
                </c:pt>
                <c:pt idx="5442">
                  <c:v>5.4699999999999999E-2</c:v>
                </c:pt>
                <c:pt idx="5443">
                  <c:v>5.4600000000000003E-2</c:v>
                </c:pt>
                <c:pt idx="5444">
                  <c:v>5.4899999999999997E-2</c:v>
                </c:pt>
                <c:pt idx="5445">
                  <c:v>5.4600000000000003E-2</c:v>
                </c:pt>
                <c:pt idx="5446">
                  <c:v>5.4399999999999997E-2</c:v>
                </c:pt>
                <c:pt idx="5447">
                  <c:v>5.4300000000000001E-2</c:v>
                </c:pt>
                <c:pt idx="5448">
                  <c:v>5.45E-2</c:v>
                </c:pt>
                <c:pt idx="5449">
                  <c:v>5.4600000000000003E-2</c:v>
                </c:pt>
                <c:pt idx="5450">
                  <c:v>5.4699999999999999E-2</c:v>
                </c:pt>
                <c:pt idx="5451">
                  <c:v>5.45E-2</c:v>
                </c:pt>
                <c:pt idx="5452">
                  <c:v>5.4899999999999997E-2</c:v>
                </c:pt>
                <c:pt idx="5453">
                  <c:v>5.5100000000000003E-2</c:v>
                </c:pt>
                <c:pt idx="5454">
                  <c:v>5.4399999999999997E-2</c:v>
                </c:pt>
                <c:pt idx="5455">
                  <c:v>5.4699999999999999E-2</c:v>
                </c:pt>
                <c:pt idx="5456">
                  <c:v>5.4600000000000003E-2</c:v>
                </c:pt>
                <c:pt idx="5457">
                  <c:v>5.4600000000000003E-2</c:v>
                </c:pt>
                <c:pt idx="5458">
                  <c:v>5.4699999999999999E-2</c:v>
                </c:pt>
                <c:pt idx="5459">
                  <c:v>5.4600000000000003E-2</c:v>
                </c:pt>
                <c:pt idx="5460">
                  <c:v>5.4899999999999997E-2</c:v>
                </c:pt>
                <c:pt idx="5461">
                  <c:v>5.4899999999999997E-2</c:v>
                </c:pt>
                <c:pt idx="5462">
                  <c:v>5.5100000000000003E-2</c:v>
                </c:pt>
                <c:pt idx="5463">
                  <c:v>5.5100000000000003E-2</c:v>
                </c:pt>
                <c:pt idx="5464">
                  <c:v>5.5300000000000002E-2</c:v>
                </c:pt>
                <c:pt idx="5465">
                  <c:v>5.5399999999999998E-2</c:v>
                </c:pt>
                <c:pt idx="5466">
                  <c:v>5.5399999999999998E-2</c:v>
                </c:pt>
                <c:pt idx="5467">
                  <c:v>5.4899999999999997E-2</c:v>
                </c:pt>
                <c:pt idx="5468">
                  <c:v>5.4699999999999999E-2</c:v>
                </c:pt>
                <c:pt idx="5469">
                  <c:v>5.4899999999999997E-2</c:v>
                </c:pt>
                <c:pt idx="5470">
                  <c:v>5.4800000000000001E-2</c:v>
                </c:pt>
                <c:pt idx="5471">
                  <c:v>5.4600000000000003E-2</c:v>
                </c:pt>
                <c:pt idx="5472">
                  <c:v>5.4399999999999997E-2</c:v>
                </c:pt>
                <c:pt idx="5473">
                  <c:v>5.4399999999999997E-2</c:v>
                </c:pt>
                <c:pt idx="5474">
                  <c:v>5.4600000000000003E-2</c:v>
                </c:pt>
                <c:pt idx="5475">
                  <c:v>5.45E-2</c:v>
                </c:pt>
                <c:pt idx="5476">
                  <c:v>5.4399999999999997E-2</c:v>
                </c:pt>
                <c:pt idx="5477">
                  <c:v>5.4600000000000003E-2</c:v>
                </c:pt>
                <c:pt idx="5478">
                  <c:v>5.4600000000000003E-2</c:v>
                </c:pt>
                <c:pt idx="5479">
                  <c:v>5.4800000000000001E-2</c:v>
                </c:pt>
                <c:pt idx="5480">
                  <c:v>5.5199999999999999E-2</c:v>
                </c:pt>
                <c:pt idx="5481">
                  <c:v>5.5399999999999998E-2</c:v>
                </c:pt>
                <c:pt idx="5482">
                  <c:v>5.5300000000000002E-2</c:v>
                </c:pt>
                <c:pt idx="5483">
                  <c:v>5.5199999999999999E-2</c:v>
                </c:pt>
                <c:pt idx="5484">
                  <c:v>5.4800000000000001E-2</c:v>
                </c:pt>
                <c:pt idx="5485">
                  <c:v>5.4600000000000003E-2</c:v>
                </c:pt>
                <c:pt idx="5486">
                  <c:v>5.45E-2</c:v>
                </c:pt>
                <c:pt idx="5487">
                  <c:v>5.45E-2</c:v>
                </c:pt>
                <c:pt idx="5488">
                  <c:v>5.4600000000000003E-2</c:v>
                </c:pt>
                <c:pt idx="5489">
                  <c:v>5.4699999999999999E-2</c:v>
                </c:pt>
                <c:pt idx="5490">
                  <c:v>5.4899999999999997E-2</c:v>
                </c:pt>
                <c:pt idx="5491">
                  <c:v>5.4600000000000003E-2</c:v>
                </c:pt>
                <c:pt idx="5492">
                  <c:v>5.4699999999999999E-2</c:v>
                </c:pt>
                <c:pt idx="5493">
                  <c:v>5.4899999999999997E-2</c:v>
                </c:pt>
                <c:pt idx="5494">
                  <c:v>5.5E-2</c:v>
                </c:pt>
                <c:pt idx="5495">
                  <c:v>5.5399999999999998E-2</c:v>
                </c:pt>
                <c:pt idx="5496">
                  <c:v>5.6399999999999999E-2</c:v>
                </c:pt>
                <c:pt idx="5497">
                  <c:v>5.5899999999999998E-2</c:v>
                </c:pt>
                <c:pt idx="5498">
                  <c:v>5.5800000000000002E-2</c:v>
                </c:pt>
                <c:pt idx="5499">
                  <c:v>5.5899999999999998E-2</c:v>
                </c:pt>
                <c:pt idx="5500">
                  <c:v>5.5500000000000001E-2</c:v>
                </c:pt>
                <c:pt idx="5501">
                  <c:v>5.5399999999999998E-2</c:v>
                </c:pt>
                <c:pt idx="5502">
                  <c:v>5.5199999999999999E-2</c:v>
                </c:pt>
                <c:pt idx="5503">
                  <c:v>5.9700000000000003E-2</c:v>
                </c:pt>
                <c:pt idx="5504">
                  <c:v>6.3799999999999996E-2</c:v>
                </c:pt>
                <c:pt idx="5505">
                  <c:v>6.4100000000000004E-2</c:v>
                </c:pt>
                <c:pt idx="5506">
                  <c:v>6.4699999999999994E-2</c:v>
                </c:pt>
                <c:pt idx="5507">
                  <c:v>6.5699999999999995E-2</c:v>
                </c:pt>
                <c:pt idx="5508">
                  <c:v>6.59E-2</c:v>
                </c:pt>
                <c:pt idx="5509">
                  <c:v>6.6699999999999995E-2</c:v>
                </c:pt>
                <c:pt idx="5510">
                  <c:v>6.6600000000000006E-2</c:v>
                </c:pt>
                <c:pt idx="5511">
                  <c:v>6.6500000000000004E-2</c:v>
                </c:pt>
                <c:pt idx="5512">
                  <c:v>6.6699999999999995E-2</c:v>
                </c:pt>
                <c:pt idx="5513">
                  <c:v>6.7400000000000002E-2</c:v>
                </c:pt>
                <c:pt idx="5514">
                  <c:v>6.7299999999999999E-2</c:v>
                </c:pt>
                <c:pt idx="5515">
                  <c:v>6.7199999999999996E-2</c:v>
                </c:pt>
                <c:pt idx="5516">
                  <c:v>6.7100000000000007E-2</c:v>
                </c:pt>
                <c:pt idx="5517">
                  <c:v>6.7100000000000007E-2</c:v>
                </c:pt>
                <c:pt idx="5518">
                  <c:v>6.7000000000000004E-2</c:v>
                </c:pt>
                <c:pt idx="5519">
                  <c:v>6.6900000000000001E-2</c:v>
                </c:pt>
                <c:pt idx="5520">
                  <c:v>6.6799999999999998E-2</c:v>
                </c:pt>
                <c:pt idx="5521">
                  <c:v>6.6500000000000004E-2</c:v>
                </c:pt>
                <c:pt idx="5522">
                  <c:v>6.6500000000000004E-2</c:v>
                </c:pt>
                <c:pt idx="5523">
                  <c:v>6.6299999999999998E-2</c:v>
                </c:pt>
                <c:pt idx="5524">
                  <c:v>6.6000000000000003E-2</c:v>
                </c:pt>
                <c:pt idx="5525">
                  <c:v>6.5799999999999997E-2</c:v>
                </c:pt>
                <c:pt idx="5526">
                  <c:v>6.5799999999999997E-2</c:v>
                </c:pt>
                <c:pt idx="5527">
                  <c:v>6.59E-2</c:v>
                </c:pt>
                <c:pt idx="5528">
                  <c:v>6.59E-2</c:v>
                </c:pt>
                <c:pt idx="5529">
                  <c:v>6.5799999999999997E-2</c:v>
                </c:pt>
                <c:pt idx="5530">
                  <c:v>6.5699999999999995E-2</c:v>
                </c:pt>
                <c:pt idx="5531">
                  <c:v>6.5500000000000003E-2</c:v>
                </c:pt>
                <c:pt idx="5532">
                  <c:v>6.5199999999999994E-2</c:v>
                </c:pt>
                <c:pt idx="5533">
                  <c:v>6.5199999999999994E-2</c:v>
                </c:pt>
                <c:pt idx="5534">
                  <c:v>6.4600000000000005E-2</c:v>
                </c:pt>
                <c:pt idx="5535">
                  <c:v>6.4000000000000001E-2</c:v>
                </c:pt>
                <c:pt idx="5536">
                  <c:v>6.3899999999999998E-2</c:v>
                </c:pt>
                <c:pt idx="5537">
                  <c:v>6.3799999999999996E-2</c:v>
                </c:pt>
                <c:pt idx="5538">
                  <c:v>6.3700000000000007E-2</c:v>
                </c:pt>
                <c:pt idx="5539">
                  <c:v>6.3500000000000001E-2</c:v>
                </c:pt>
                <c:pt idx="5540">
                  <c:v>6.3600000000000004E-2</c:v>
                </c:pt>
                <c:pt idx="5541">
                  <c:v>6.3799999999999996E-2</c:v>
                </c:pt>
                <c:pt idx="5542">
                  <c:v>6.4000000000000001E-2</c:v>
                </c:pt>
                <c:pt idx="5543">
                  <c:v>6.4199999999999993E-2</c:v>
                </c:pt>
                <c:pt idx="5544">
                  <c:v>6.4100000000000004E-2</c:v>
                </c:pt>
                <c:pt idx="5545">
                  <c:v>6.2799999999999995E-2</c:v>
                </c:pt>
                <c:pt idx="5546">
                  <c:v>0.06</c:v>
                </c:pt>
                <c:pt idx="5547">
                  <c:v>5.3499999999999999E-2</c:v>
                </c:pt>
                <c:pt idx="5548">
                  <c:v>5.3499999999999999E-2</c:v>
                </c:pt>
                <c:pt idx="5549">
                  <c:v>5.3600000000000002E-2</c:v>
                </c:pt>
                <c:pt idx="5550">
                  <c:v>5.3900000000000003E-2</c:v>
                </c:pt>
                <c:pt idx="5551">
                  <c:v>5.3999999999999999E-2</c:v>
                </c:pt>
                <c:pt idx="5552">
                  <c:v>5.3999999999999999E-2</c:v>
                </c:pt>
                <c:pt idx="5553">
                  <c:v>5.3800000000000001E-2</c:v>
                </c:pt>
                <c:pt idx="5554">
                  <c:v>5.3499999999999999E-2</c:v>
                </c:pt>
                <c:pt idx="5555">
                  <c:v>5.33E-2</c:v>
                </c:pt>
                <c:pt idx="5556">
                  <c:v>5.3400000000000003E-2</c:v>
                </c:pt>
                <c:pt idx="5557">
                  <c:v>5.3499999999999999E-2</c:v>
                </c:pt>
                <c:pt idx="5558">
                  <c:v>5.33E-2</c:v>
                </c:pt>
                <c:pt idx="5559">
                  <c:v>5.3499999999999999E-2</c:v>
                </c:pt>
                <c:pt idx="5560">
                  <c:v>5.3699999999999998E-2</c:v>
                </c:pt>
                <c:pt idx="5561">
                  <c:v>5.3699999999999998E-2</c:v>
                </c:pt>
                <c:pt idx="5562">
                  <c:v>5.3800000000000001E-2</c:v>
                </c:pt>
                <c:pt idx="5563">
                  <c:v>5.3699999999999998E-2</c:v>
                </c:pt>
                <c:pt idx="5564">
                  <c:v>5.3800000000000001E-2</c:v>
                </c:pt>
                <c:pt idx="5565">
                  <c:v>5.3999999999999999E-2</c:v>
                </c:pt>
                <c:pt idx="5566">
                  <c:v>5.3999999999999999E-2</c:v>
                </c:pt>
                <c:pt idx="5567">
                  <c:v>5.3900000000000003E-2</c:v>
                </c:pt>
                <c:pt idx="5568">
                  <c:v>5.3600000000000002E-2</c:v>
                </c:pt>
                <c:pt idx="5569">
                  <c:v>5.3499999999999999E-2</c:v>
                </c:pt>
                <c:pt idx="5570">
                  <c:v>5.2900000000000003E-2</c:v>
                </c:pt>
                <c:pt idx="5571">
                  <c:v>5.28E-2</c:v>
                </c:pt>
                <c:pt idx="5572">
                  <c:v>5.2699999999999997E-2</c:v>
                </c:pt>
                <c:pt idx="5573">
                  <c:v>5.28E-2</c:v>
                </c:pt>
                <c:pt idx="5574">
                  <c:v>5.2999999999999999E-2</c:v>
                </c:pt>
                <c:pt idx="5575">
                  <c:v>5.3100000000000001E-2</c:v>
                </c:pt>
                <c:pt idx="5576">
                  <c:v>5.3400000000000003E-2</c:v>
                </c:pt>
                <c:pt idx="5577">
                  <c:v>5.3699999999999998E-2</c:v>
                </c:pt>
                <c:pt idx="5578">
                  <c:v>5.3800000000000001E-2</c:v>
                </c:pt>
                <c:pt idx="5579">
                  <c:v>5.3999999999999999E-2</c:v>
                </c:pt>
                <c:pt idx="5580">
                  <c:v>5.4300000000000001E-2</c:v>
                </c:pt>
                <c:pt idx="5581">
                  <c:v>5.4199999999999998E-2</c:v>
                </c:pt>
                <c:pt idx="5582">
                  <c:v>5.4199999999999998E-2</c:v>
                </c:pt>
                <c:pt idx="5583">
                  <c:v>5.4300000000000001E-2</c:v>
                </c:pt>
                <c:pt idx="5584">
                  <c:v>5.45E-2</c:v>
                </c:pt>
                <c:pt idx="5585">
                  <c:v>5.45E-2</c:v>
                </c:pt>
                <c:pt idx="5586">
                  <c:v>5.4600000000000003E-2</c:v>
                </c:pt>
                <c:pt idx="5587">
                  <c:v>5.45E-2</c:v>
                </c:pt>
                <c:pt idx="5588">
                  <c:v>5.45E-2</c:v>
                </c:pt>
                <c:pt idx="5589">
                  <c:v>5.4300000000000001E-2</c:v>
                </c:pt>
                <c:pt idx="5590">
                  <c:v>5.4199999999999998E-2</c:v>
                </c:pt>
                <c:pt idx="5591">
                  <c:v>5.4100000000000002E-2</c:v>
                </c:pt>
                <c:pt idx="5592">
                  <c:v>5.3999999999999999E-2</c:v>
                </c:pt>
                <c:pt idx="5593">
                  <c:v>5.3999999999999999E-2</c:v>
                </c:pt>
                <c:pt idx="5594">
                  <c:v>5.3999999999999999E-2</c:v>
                </c:pt>
                <c:pt idx="5595">
                  <c:v>5.3999999999999999E-2</c:v>
                </c:pt>
                <c:pt idx="5596">
                  <c:v>5.3999999999999999E-2</c:v>
                </c:pt>
                <c:pt idx="5597">
                  <c:v>5.3800000000000001E-2</c:v>
                </c:pt>
                <c:pt idx="5598">
                  <c:v>5.3699999999999998E-2</c:v>
                </c:pt>
                <c:pt idx="5599">
                  <c:v>5.3699999999999998E-2</c:v>
                </c:pt>
                <c:pt idx="5600">
                  <c:v>5.3699999999999998E-2</c:v>
                </c:pt>
                <c:pt idx="5601">
                  <c:v>5.3900000000000003E-2</c:v>
                </c:pt>
                <c:pt idx="5602">
                  <c:v>5.4100000000000002E-2</c:v>
                </c:pt>
                <c:pt idx="5603">
                  <c:v>5.4399999999999997E-2</c:v>
                </c:pt>
                <c:pt idx="5604">
                  <c:v>5.4600000000000003E-2</c:v>
                </c:pt>
                <c:pt idx="5605">
                  <c:v>5.4600000000000003E-2</c:v>
                </c:pt>
                <c:pt idx="5606">
                  <c:v>5.4699999999999999E-2</c:v>
                </c:pt>
                <c:pt idx="5607">
                  <c:v>5.4600000000000003E-2</c:v>
                </c:pt>
                <c:pt idx="5608">
                  <c:v>5.4600000000000003E-2</c:v>
                </c:pt>
                <c:pt idx="5609">
                  <c:v>5.4199999999999998E-2</c:v>
                </c:pt>
                <c:pt idx="5610">
                  <c:v>5.4300000000000001E-2</c:v>
                </c:pt>
                <c:pt idx="5611">
                  <c:v>5.4199999999999998E-2</c:v>
                </c:pt>
                <c:pt idx="5612">
                  <c:v>5.4199999999999998E-2</c:v>
                </c:pt>
                <c:pt idx="5613">
                  <c:v>5.4399999999999997E-2</c:v>
                </c:pt>
                <c:pt idx="5614">
                  <c:v>5.4300000000000001E-2</c:v>
                </c:pt>
                <c:pt idx="5615">
                  <c:v>5.4199999999999998E-2</c:v>
                </c:pt>
                <c:pt idx="5616">
                  <c:v>5.4300000000000001E-2</c:v>
                </c:pt>
                <c:pt idx="5617">
                  <c:v>5.4399999999999997E-2</c:v>
                </c:pt>
                <c:pt idx="5618">
                  <c:v>5.4199999999999998E-2</c:v>
                </c:pt>
                <c:pt idx="5619">
                  <c:v>5.4199999999999998E-2</c:v>
                </c:pt>
                <c:pt idx="5620">
                  <c:v>5.4100000000000002E-2</c:v>
                </c:pt>
                <c:pt idx="5621">
                  <c:v>5.3900000000000003E-2</c:v>
                </c:pt>
                <c:pt idx="5622">
                  <c:v>5.3699999999999998E-2</c:v>
                </c:pt>
                <c:pt idx="5623">
                  <c:v>5.3800000000000001E-2</c:v>
                </c:pt>
                <c:pt idx="5624">
                  <c:v>5.3999999999999999E-2</c:v>
                </c:pt>
                <c:pt idx="5625">
                  <c:v>5.3900000000000003E-2</c:v>
                </c:pt>
                <c:pt idx="5626">
                  <c:v>5.3999999999999999E-2</c:v>
                </c:pt>
                <c:pt idx="5627">
                  <c:v>5.3999999999999999E-2</c:v>
                </c:pt>
                <c:pt idx="5628">
                  <c:v>5.3800000000000001E-2</c:v>
                </c:pt>
                <c:pt idx="5629">
                  <c:v>5.3900000000000003E-2</c:v>
                </c:pt>
                <c:pt idx="5630">
                  <c:v>5.3699999999999998E-2</c:v>
                </c:pt>
                <c:pt idx="5631">
                  <c:v>5.3699999999999998E-2</c:v>
                </c:pt>
                <c:pt idx="5632">
                  <c:v>5.3800000000000001E-2</c:v>
                </c:pt>
                <c:pt idx="5633">
                  <c:v>5.3999999999999999E-2</c:v>
                </c:pt>
                <c:pt idx="5634">
                  <c:v>5.3999999999999999E-2</c:v>
                </c:pt>
                <c:pt idx="5635">
                  <c:v>5.4100000000000002E-2</c:v>
                </c:pt>
                <c:pt idx="5636">
                  <c:v>5.5500000000000001E-2</c:v>
                </c:pt>
                <c:pt idx="5637">
                  <c:v>5.4600000000000003E-2</c:v>
                </c:pt>
                <c:pt idx="5638">
                  <c:v>5.4300000000000001E-2</c:v>
                </c:pt>
                <c:pt idx="5639">
                  <c:v>5.4100000000000002E-2</c:v>
                </c:pt>
                <c:pt idx="5640">
                  <c:v>5.3999999999999999E-2</c:v>
                </c:pt>
                <c:pt idx="5641">
                  <c:v>5.3999999999999999E-2</c:v>
                </c:pt>
                <c:pt idx="5642">
                  <c:v>5.3999999999999999E-2</c:v>
                </c:pt>
                <c:pt idx="5643">
                  <c:v>5.3999999999999999E-2</c:v>
                </c:pt>
                <c:pt idx="5644">
                  <c:v>5.3800000000000001E-2</c:v>
                </c:pt>
                <c:pt idx="5645">
                  <c:v>5.3699999999999998E-2</c:v>
                </c:pt>
                <c:pt idx="5646">
                  <c:v>5.3999999999999999E-2</c:v>
                </c:pt>
                <c:pt idx="5647">
                  <c:v>5.4100000000000002E-2</c:v>
                </c:pt>
                <c:pt idx="5648">
                  <c:v>5.3800000000000001E-2</c:v>
                </c:pt>
                <c:pt idx="5649">
                  <c:v>5.3600000000000002E-2</c:v>
                </c:pt>
                <c:pt idx="5650">
                  <c:v>5.33E-2</c:v>
                </c:pt>
                <c:pt idx="5651">
                  <c:v>5.3400000000000003E-2</c:v>
                </c:pt>
                <c:pt idx="5652">
                  <c:v>5.3199999999999997E-2</c:v>
                </c:pt>
                <c:pt idx="5653">
                  <c:v>5.3600000000000002E-2</c:v>
                </c:pt>
                <c:pt idx="5654">
                  <c:v>5.3499999999999999E-2</c:v>
                </c:pt>
                <c:pt idx="5655">
                  <c:v>5.3699999999999998E-2</c:v>
                </c:pt>
                <c:pt idx="5656">
                  <c:v>5.2999999999999999E-2</c:v>
                </c:pt>
                <c:pt idx="5657">
                  <c:v>5.3100000000000001E-2</c:v>
                </c:pt>
                <c:pt idx="5658">
                  <c:v>5.3100000000000001E-2</c:v>
                </c:pt>
                <c:pt idx="5659">
                  <c:v>5.3199999999999997E-2</c:v>
                </c:pt>
                <c:pt idx="5660">
                  <c:v>5.3400000000000003E-2</c:v>
                </c:pt>
                <c:pt idx="5661">
                  <c:v>5.3999999999999999E-2</c:v>
                </c:pt>
                <c:pt idx="5662">
                  <c:v>5.2999999999999999E-2</c:v>
                </c:pt>
                <c:pt idx="5663">
                  <c:v>5.2999999999999999E-2</c:v>
                </c:pt>
                <c:pt idx="5664">
                  <c:v>5.3100000000000001E-2</c:v>
                </c:pt>
                <c:pt idx="5665">
                  <c:v>5.33E-2</c:v>
                </c:pt>
                <c:pt idx="5666">
                  <c:v>5.28E-2</c:v>
                </c:pt>
                <c:pt idx="5667">
                  <c:v>5.2699999999999997E-2</c:v>
                </c:pt>
                <c:pt idx="5668">
                  <c:v>5.2699999999999997E-2</c:v>
                </c:pt>
                <c:pt idx="5669">
                  <c:v>5.2600000000000001E-2</c:v>
                </c:pt>
                <c:pt idx="5670">
                  <c:v>5.2699999999999997E-2</c:v>
                </c:pt>
                <c:pt idx="5671">
                  <c:v>5.2699999999999997E-2</c:v>
                </c:pt>
                <c:pt idx="5672">
                  <c:v>5.28E-2</c:v>
                </c:pt>
                <c:pt idx="5673">
                  <c:v>5.2900000000000003E-2</c:v>
                </c:pt>
                <c:pt idx="5674">
                  <c:v>5.33E-2</c:v>
                </c:pt>
                <c:pt idx="5675">
                  <c:v>5.2999999999999999E-2</c:v>
                </c:pt>
                <c:pt idx="5676">
                  <c:v>5.2999999999999999E-2</c:v>
                </c:pt>
                <c:pt idx="5677">
                  <c:v>5.3100000000000001E-2</c:v>
                </c:pt>
                <c:pt idx="5678">
                  <c:v>5.3100000000000001E-2</c:v>
                </c:pt>
                <c:pt idx="5679">
                  <c:v>5.3100000000000001E-2</c:v>
                </c:pt>
                <c:pt idx="5680">
                  <c:v>5.2900000000000003E-2</c:v>
                </c:pt>
                <c:pt idx="5681">
                  <c:v>5.2699999999999997E-2</c:v>
                </c:pt>
                <c:pt idx="5682">
                  <c:v>5.2400000000000002E-2</c:v>
                </c:pt>
                <c:pt idx="5683">
                  <c:v>5.2200000000000003E-2</c:v>
                </c:pt>
                <c:pt idx="5684">
                  <c:v>5.21E-2</c:v>
                </c:pt>
                <c:pt idx="5685">
                  <c:v>5.4199999999999998E-2</c:v>
                </c:pt>
                <c:pt idx="5686">
                  <c:v>5.21E-2</c:v>
                </c:pt>
                <c:pt idx="5687">
                  <c:v>5.2200000000000003E-2</c:v>
                </c:pt>
                <c:pt idx="5688">
                  <c:v>5.1999999999999998E-2</c:v>
                </c:pt>
                <c:pt idx="5689">
                  <c:v>5.1999999999999998E-2</c:v>
                </c:pt>
                <c:pt idx="5690">
                  <c:v>5.1900000000000002E-2</c:v>
                </c:pt>
                <c:pt idx="5691">
                  <c:v>5.1799999999999999E-2</c:v>
                </c:pt>
                <c:pt idx="5692">
                  <c:v>5.1700000000000003E-2</c:v>
                </c:pt>
                <c:pt idx="5693">
                  <c:v>5.1700000000000003E-2</c:v>
                </c:pt>
                <c:pt idx="5694">
                  <c:v>5.1499999999999997E-2</c:v>
                </c:pt>
                <c:pt idx="5695">
                  <c:v>5.1299999999999998E-2</c:v>
                </c:pt>
                <c:pt idx="5696">
                  <c:v>5.1400000000000001E-2</c:v>
                </c:pt>
                <c:pt idx="5697">
                  <c:v>5.1499999999999997E-2</c:v>
                </c:pt>
                <c:pt idx="5698">
                  <c:v>5.1799999999999999E-2</c:v>
                </c:pt>
                <c:pt idx="5699">
                  <c:v>5.1700000000000003E-2</c:v>
                </c:pt>
                <c:pt idx="5700">
                  <c:v>5.1799999999999999E-2</c:v>
                </c:pt>
                <c:pt idx="5701">
                  <c:v>5.2200000000000003E-2</c:v>
                </c:pt>
                <c:pt idx="5702">
                  <c:v>5.1900000000000002E-2</c:v>
                </c:pt>
                <c:pt idx="5703">
                  <c:v>5.1700000000000003E-2</c:v>
                </c:pt>
                <c:pt idx="5704">
                  <c:v>5.1700000000000003E-2</c:v>
                </c:pt>
                <c:pt idx="5705">
                  <c:v>5.1700000000000003E-2</c:v>
                </c:pt>
                <c:pt idx="5706">
                  <c:v>5.16E-2</c:v>
                </c:pt>
                <c:pt idx="5707">
                  <c:v>5.1400000000000001E-2</c:v>
                </c:pt>
                <c:pt idx="5708">
                  <c:v>5.11E-2</c:v>
                </c:pt>
                <c:pt idx="5709">
                  <c:v>5.0799999999999998E-2</c:v>
                </c:pt>
                <c:pt idx="5710">
                  <c:v>5.0999999999999997E-2</c:v>
                </c:pt>
                <c:pt idx="5711">
                  <c:v>5.0999999999999997E-2</c:v>
                </c:pt>
                <c:pt idx="5712">
                  <c:v>5.0900000000000001E-2</c:v>
                </c:pt>
                <c:pt idx="5713">
                  <c:v>5.0999999999999997E-2</c:v>
                </c:pt>
                <c:pt idx="5714">
                  <c:v>5.11E-2</c:v>
                </c:pt>
                <c:pt idx="5715">
                  <c:v>5.0900000000000001E-2</c:v>
                </c:pt>
                <c:pt idx="5716">
                  <c:v>5.0900000000000001E-2</c:v>
                </c:pt>
                <c:pt idx="5717">
                  <c:v>5.0700000000000002E-2</c:v>
                </c:pt>
                <c:pt idx="5718">
                  <c:v>5.0799999999999998E-2</c:v>
                </c:pt>
                <c:pt idx="5719">
                  <c:v>5.0599999999999999E-2</c:v>
                </c:pt>
                <c:pt idx="5720">
                  <c:v>5.0900000000000001E-2</c:v>
                </c:pt>
                <c:pt idx="5721">
                  <c:v>5.11E-2</c:v>
                </c:pt>
                <c:pt idx="5722">
                  <c:v>5.1299999999999998E-2</c:v>
                </c:pt>
                <c:pt idx="5723">
                  <c:v>5.11E-2</c:v>
                </c:pt>
                <c:pt idx="5724">
                  <c:v>5.11E-2</c:v>
                </c:pt>
                <c:pt idx="5725">
                  <c:v>5.1299999999999998E-2</c:v>
                </c:pt>
                <c:pt idx="5726">
                  <c:v>5.1299999999999998E-2</c:v>
                </c:pt>
                <c:pt idx="5727">
                  <c:v>5.0999999999999997E-2</c:v>
                </c:pt>
                <c:pt idx="5728">
                  <c:v>5.0799999999999998E-2</c:v>
                </c:pt>
                <c:pt idx="5729">
                  <c:v>5.11E-2</c:v>
                </c:pt>
                <c:pt idx="5730">
                  <c:v>5.11E-2</c:v>
                </c:pt>
                <c:pt idx="5731">
                  <c:v>5.11E-2</c:v>
                </c:pt>
                <c:pt idx="5732">
                  <c:v>5.1400000000000001E-2</c:v>
                </c:pt>
                <c:pt idx="5733">
                  <c:v>5.1299999999999998E-2</c:v>
                </c:pt>
                <c:pt idx="5734">
                  <c:v>5.1400000000000001E-2</c:v>
                </c:pt>
                <c:pt idx="5735">
                  <c:v>5.1499999999999997E-2</c:v>
                </c:pt>
                <c:pt idx="5736">
                  <c:v>5.1499999999999997E-2</c:v>
                </c:pt>
                <c:pt idx="5737">
                  <c:v>5.1799999999999999E-2</c:v>
                </c:pt>
                <c:pt idx="5738">
                  <c:v>5.1799999999999999E-2</c:v>
                </c:pt>
                <c:pt idx="5739">
                  <c:v>5.1900000000000002E-2</c:v>
                </c:pt>
                <c:pt idx="5740">
                  <c:v>5.1900000000000002E-2</c:v>
                </c:pt>
                <c:pt idx="5741">
                  <c:v>5.1499999999999997E-2</c:v>
                </c:pt>
                <c:pt idx="5742">
                  <c:v>5.1400000000000001E-2</c:v>
                </c:pt>
                <c:pt idx="5743">
                  <c:v>5.1299999999999998E-2</c:v>
                </c:pt>
                <c:pt idx="5744">
                  <c:v>5.11E-2</c:v>
                </c:pt>
                <c:pt idx="5745">
                  <c:v>5.0900000000000001E-2</c:v>
                </c:pt>
                <c:pt idx="5746">
                  <c:v>5.0799999999999998E-2</c:v>
                </c:pt>
                <c:pt idx="5747">
                  <c:v>5.0799999999999998E-2</c:v>
                </c:pt>
                <c:pt idx="5748">
                  <c:v>5.0900000000000001E-2</c:v>
                </c:pt>
                <c:pt idx="5749">
                  <c:v>5.0999999999999997E-2</c:v>
                </c:pt>
                <c:pt idx="5750">
                  <c:v>5.11E-2</c:v>
                </c:pt>
                <c:pt idx="5751">
                  <c:v>5.1400000000000001E-2</c:v>
                </c:pt>
                <c:pt idx="5752">
                  <c:v>5.1700000000000003E-2</c:v>
                </c:pt>
                <c:pt idx="5753">
                  <c:v>5.16E-2</c:v>
                </c:pt>
                <c:pt idx="5754">
                  <c:v>5.1499999999999997E-2</c:v>
                </c:pt>
                <c:pt idx="5755">
                  <c:v>5.1299999999999998E-2</c:v>
                </c:pt>
                <c:pt idx="5756">
                  <c:v>5.1700000000000003E-2</c:v>
                </c:pt>
                <c:pt idx="5757">
                  <c:v>5.16E-2</c:v>
                </c:pt>
                <c:pt idx="5758">
                  <c:v>5.1299999999999998E-2</c:v>
                </c:pt>
                <c:pt idx="5759">
                  <c:v>5.16E-2</c:v>
                </c:pt>
                <c:pt idx="5760">
                  <c:v>5.1499999999999997E-2</c:v>
                </c:pt>
                <c:pt idx="5761">
                  <c:v>5.1400000000000001E-2</c:v>
                </c:pt>
                <c:pt idx="5762">
                  <c:v>5.1299999999999998E-2</c:v>
                </c:pt>
                <c:pt idx="5763">
                  <c:v>5.16E-2</c:v>
                </c:pt>
                <c:pt idx="5764">
                  <c:v>5.16E-2</c:v>
                </c:pt>
                <c:pt idx="5765">
                  <c:v>5.1799999999999999E-2</c:v>
                </c:pt>
                <c:pt idx="5766">
                  <c:v>5.2200000000000003E-2</c:v>
                </c:pt>
                <c:pt idx="5767">
                  <c:v>5.2400000000000002E-2</c:v>
                </c:pt>
                <c:pt idx="5768">
                  <c:v>5.2499999999999998E-2</c:v>
                </c:pt>
                <c:pt idx="5769">
                  <c:v>5.2299999999999999E-2</c:v>
                </c:pt>
                <c:pt idx="5770">
                  <c:v>5.2400000000000002E-2</c:v>
                </c:pt>
                <c:pt idx="5771">
                  <c:v>5.2400000000000002E-2</c:v>
                </c:pt>
                <c:pt idx="5772">
                  <c:v>5.2400000000000002E-2</c:v>
                </c:pt>
                <c:pt idx="5773">
                  <c:v>5.2400000000000002E-2</c:v>
                </c:pt>
                <c:pt idx="5774">
                  <c:v>5.2299999999999999E-2</c:v>
                </c:pt>
                <c:pt idx="5775">
                  <c:v>5.2400000000000002E-2</c:v>
                </c:pt>
                <c:pt idx="5776">
                  <c:v>5.2400000000000002E-2</c:v>
                </c:pt>
                <c:pt idx="5777">
                  <c:v>5.21E-2</c:v>
                </c:pt>
                <c:pt idx="5778">
                  <c:v>5.2299999999999999E-2</c:v>
                </c:pt>
                <c:pt idx="5779">
                  <c:v>5.1999999999999998E-2</c:v>
                </c:pt>
                <c:pt idx="5780">
                  <c:v>5.1900000000000002E-2</c:v>
                </c:pt>
                <c:pt idx="5781">
                  <c:v>5.1999999999999998E-2</c:v>
                </c:pt>
                <c:pt idx="5782">
                  <c:v>5.3499999999999999E-2</c:v>
                </c:pt>
                <c:pt idx="5783">
                  <c:v>5.1799999999999999E-2</c:v>
                </c:pt>
                <c:pt idx="5784">
                  <c:v>5.1999999999999998E-2</c:v>
                </c:pt>
                <c:pt idx="5785">
                  <c:v>5.1900000000000002E-2</c:v>
                </c:pt>
                <c:pt idx="5786">
                  <c:v>5.1799999999999999E-2</c:v>
                </c:pt>
                <c:pt idx="5787">
                  <c:v>5.1799999999999999E-2</c:v>
                </c:pt>
                <c:pt idx="5788">
                  <c:v>5.1499999999999997E-2</c:v>
                </c:pt>
                <c:pt idx="5789">
                  <c:v>5.1499999999999997E-2</c:v>
                </c:pt>
                <c:pt idx="5790">
                  <c:v>5.1700000000000003E-2</c:v>
                </c:pt>
                <c:pt idx="5791">
                  <c:v>5.1700000000000003E-2</c:v>
                </c:pt>
                <c:pt idx="5792">
                  <c:v>5.16E-2</c:v>
                </c:pt>
                <c:pt idx="5793">
                  <c:v>5.1900000000000002E-2</c:v>
                </c:pt>
                <c:pt idx="5794">
                  <c:v>5.1700000000000003E-2</c:v>
                </c:pt>
                <c:pt idx="5795">
                  <c:v>5.1400000000000001E-2</c:v>
                </c:pt>
                <c:pt idx="5796">
                  <c:v>5.1299999999999998E-2</c:v>
                </c:pt>
                <c:pt idx="5797">
                  <c:v>5.1400000000000001E-2</c:v>
                </c:pt>
                <c:pt idx="5798">
                  <c:v>5.1200000000000002E-2</c:v>
                </c:pt>
                <c:pt idx="5799">
                  <c:v>5.1299999999999998E-2</c:v>
                </c:pt>
                <c:pt idx="5800">
                  <c:v>5.2900000000000003E-2</c:v>
                </c:pt>
                <c:pt idx="5801">
                  <c:v>5.1400000000000001E-2</c:v>
                </c:pt>
                <c:pt idx="5802">
                  <c:v>5.1299999999999998E-2</c:v>
                </c:pt>
                <c:pt idx="5803">
                  <c:v>5.11E-2</c:v>
                </c:pt>
                <c:pt idx="5804">
                  <c:v>5.0900000000000001E-2</c:v>
                </c:pt>
                <c:pt idx="5805">
                  <c:v>5.0700000000000002E-2</c:v>
                </c:pt>
                <c:pt idx="5806">
                  <c:v>5.0799999999999998E-2</c:v>
                </c:pt>
                <c:pt idx="5807">
                  <c:v>5.11E-2</c:v>
                </c:pt>
                <c:pt idx="5808">
                  <c:v>5.1400000000000001E-2</c:v>
                </c:pt>
                <c:pt idx="5809">
                  <c:v>5.11E-2</c:v>
                </c:pt>
                <c:pt idx="5810">
                  <c:v>5.11E-2</c:v>
                </c:pt>
                <c:pt idx="5811">
                  <c:v>5.11E-2</c:v>
                </c:pt>
                <c:pt idx="5812">
                  <c:v>5.1299999999999998E-2</c:v>
                </c:pt>
                <c:pt idx="5813">
                  <c:v>5.1400000000000001E-2</c:v>
                </c:pt>
                <c:pt idx="5814">
                  <c:v>5.1499999999999997E-2</c:v>
                </c:pt>
                <c:pt idx="5815">
                  <c:v>5.1400000000000001E-2</c:v>
                </c:pt>
                <c:pt idx="5816">
                  <c:v>5.1400000000000001E-2</c:v>
                </c:pt>
                <c:pt idx="5817">
                  <c:v>5.1299999999999998E-2</c:v>
                </c:pt>
                <c:pt idx="5818">
                  <c:v>5.1499999999999997E-2</c:v>
                </c:pt>
                <c:pt idx="5819">
                  <c:v>5.16E-2</c:v>
                </c:pt>
                <c:pt idx="5820">
                  <c:v>5.1400000000000001E-2</c:v>
                </c:pt>
                <c:pt idx="5821">
                  <c:v>5.1299999999999998E-2</c:v>
                </c:pt>
                <c:pt idx="5822">
                  <c:v>5.1200000000000002E-2</c:v>
                </c:pt>
                <c:pt idx="5823">
                  <c:v>5.0999999999999997E-2</c:v>
                </c:pt>
                <c:pt idx="5824">
                  <c:v>5.11E-2</c:v>
                </c:pt>
                <c:pt idx="5825">
                  <c:v>5.1200000000000002E-2</c:v>
                </c:pt>
                <c:pt idx="5826">
                  <c:v>5.1299999999999998E-2</c:v>
                </c:pt>
                <c:pt idx="5827">
                  <c:v>5.1499999999999997E-2</c:v>
                </c:pt>
                <c:pt idx="5828">
                  <c:v>5.16E-2</c:v>
                </c:pt>
                <c:pt idx="5829">
                  <c:v>5.1700000000000003E-2</c:v>
                </c:pt>
                <c:pt idx="5830">
                  <c:v>5.16E-2</c:v>
                </c:pt>
                <c:pt idx="5831">
                  <c:v>5.16E-2</c:v>
                </c:pt>
                <c:pt idx="5832">
                  <c:v>5.1299999999999998E-2</c:v>
                </c:pt>
                <c:pt idx="5833">
                  <c:v>5.1400000000000001E-2</c:v>
                </c:pt>
                <c:pt idx="5834">
                  <c:v>5.11E-2</c:v>
                </c:pt>
                <c:pt idx="5835">
                  <c:v>5.11E-2</c:v>
                </c:pt>
                <c:pt idx="5836">
                  <c:v>5.1200000000000002E-2</c:v>
                </c:pt>
                <c:pt idx="5837">
                  <c:v>5.1400000000000001E-2</c:v>
                </c:pt>
                <c:pt idx="5838">
                  <c:v>5.1200000000000002E-2</c:v>
                </c:pt>
                <c:pt idx="5839">
                  <c:v>5.1299999999999998E-2</c:v>
                </c:pt>
                <c:pt idx="5840">
                  <c:v>5.1200000000000002E-2</c:v>
                </c:pt>
                <c:pt idx="5841">
                  <c:v>5.11E-2</c:v>
                </c:pt>
                <c:pt idx="5842">
                  <c:v>5.1200000000000002E-2</c:v>
                </c:pt>
                <c:pt idx="5843">
                  <c:v>5.1400000000000001E-2</c:v>
                </c:pt>
                <c:pt idx="5844">
                  <c:v>5.1999999999999998E-2</c:v>
                </c:pt>
                <c:pt idx="5845">
                  <c:v>5.0999999999999997E-2</c:v>
                </c:pt>
                <c:pt idx="5846">
                  <c:v>5.0900000000000001E-2</c:v>
                </c:pt>
                <c:pt idx="5847">
                  <c:v>5.0900000000000001E-2</c:v>
                </c:pt>
                <c:pt idx="5848">
                  <c:v>5.0799999999999998E-2</c:v>
                </c:pt>
                <c:pt idx="5849">
                  <c:v>5.0900000000000001E-2</c:v>
                </c:pt>
                <c:pt idx="5850">
                  <c:v>5.1900000000000002E-2</c:v>
                </c:pt>
                <c:pt idx="5851">
                  <c:v>5.1200000000000002E-2</c:v>
                </c:pt>
                <c:pt idx="5852">
                  <c:v>5.1299999999999998E-2</c:v>
                </c:pt>
                <c:pt idx="5853">
                  <c:v>5.1700000000000003E-2</c:v>
                </c:pt>
                <c:pt idx="5854">
                  <c:v>5.1799999999999999E-2</c:v>
                </c:pt>
                <c:pt idx="5855">
                  <c:v>5.1499999999999997E-2</c:v>
                </c:pt>
                <c:pt idx="5856">
                  <c:v>5.1400000000000001E-2</c:v>
                </c:pt>
                <c:pt idx="5857">
                  <c:v>5.1499999999999997E-2</c:v>
                </c:pt>
                <c:pt idx="5858">
                  <c:v>5.1499999999999997E-2</c:v>
                </c:pt>
                <c:pt idx="5859">
                  <c:v>5.1299999999999998E-2</c:v>
                </c:pt>
                <c:pt idx="5860">
                  <c:v>5.1200000000000002E-2</c:v>
                </c:pt>
                <c:pt idx="5861">
                  <c:v>5.16E-2</c:v>
                </c:pt>
                <c:pt idx="5862">
                  <c:v>5.1400000000000001E-2</c:v>
                </c:pt>
                <c:pt idx="5863">
                  <c:v>5.1299999999999998E-2</c:v>
                </c:pt>
                <c:pt idx="5864">
                  <c:v>5.1400000000000001E-2</c:v>
                </c:pt>
                <c:pt idx="5865">
                  <c:v>5.1200000000000002E-2</c:v>
                </c:pt>
                <c:pt idx="5866">
                  <c:v>5.11E-2</c:v>
                </c:pt>
                <c:pt idx="5867">
                  <c:v>5.11E-2</c:v>
                </c:pt>
                <c:pt idx="5868">
                  <c:v>5.11E-2</c:v>
                </c:pt>
                <c:pt idx="5869">
                  <c:v>5.11E-2</c:v>
                </c:pt>
                <c:pt idx="5870">
                  <c:v>5.21E-2</c:v>
                </c:pt>
                <c:pt idx="5871">
                  <c:v>5.11E-2</c:v>
                </c:pt>
                <c:pt idx="5872">
                  <c:v>5.11E-2</c:v>
                </c:pt>
                <c:pt idx="5873">
                  <c:v>5.1299999999999998E-2</c:v>
                </c:pt>
                <c:pt idx="5874">
                  <c:v>5.11E-2</c:v>
                </c:pt>
                <c:pt idx="5875">
                  <c:v>5.11E-2</c:v>
                </c:pt>
                <c:pt idx="5876">
                  <c:v>5.1299999999999998E-2</c:v>
                </c:pt>
                <c:pt idx="5877">
                  <c:v>5.1400000000000001E-2</c:v>
                </c:pt>
                <c:pt idx="5878">
                  <c:v>5.1499999999999997E-2</c:v>
                </c:pt>
                <c:pt idx="5879">
                  <c:v>5.1499999999999997E-2</c:v>
                </c:pt>
                <c:pt idx="5880">
                  <c:v>5.16E-2</c:v>
                </c:pt>
                <c:pt idx="5881">
                  <c:v>5.1799999999999999E-2</c:v>
                </c:pt>
                <c:pt idx="5882">
                  <c:v>5.16E-2</c:v>
                </c:pt>
                <c:pt idx="5883">
                  <c:v>5.1400000000000001E-2</c:v>
                </c:pt>
                <c:pt idx="5884">
                  <c:v>5.1499999999999997E-2</c:v>
                </c:pt>
                <c:pt idx="5885">
                  <c:v>5.16E-2</c:v>
                </c:pt>
                <c:pt idx="5886">
                  <c:v>5.1499999999999997E-2</c:v>
                </c:pt>
                <c:pt idx="5887">
                  <c:v>5.16E-2</c:v>
                </c:pt>
                <c:pt idx="5888">
                  <c:v>5.1499999999999997E-2</c:v>
                </c:pt>
                <c:pt idx="5889">
                  <c:v>5.1499999999999997E-2</c:v>
                </c:pt>
                <c:pt idx="5890">
                  <c:v>5.16E-2</c:v>
                </c:pt>
                <c:pt idx="5891">
                  <c:v>5.1700000000000003E-2</c:v>
                </c:pt>
                <c:pt idx="5892">
                  <c:v>5.3100000000000001E-2</c:v>
                </c:pt>
                <c:pt idx="5893">
                  <c:v>5.16E-2</c:v>
                </c:pt>
                <c:pt idx="5894">
                  <c:v>5.1499999999999997E-2</c:v>
                </c:pt>
                <c:pt idx="5895">
                  <c:v>5.16E-2</c:v>
                </c:pt>
                <c:pt idx="5896">
                  <c:v>5.1700000000000003E-2</c:v>
                </c:pt>
                <c:pt idx="5897">
                  <c:v>5.16E-2</c:v>
                </c:pt>
                <c:pt idx="5898">
                  <c:v>5.16E-2</c:v>
                </c:pt>
                <c:pt idx="5899">
                  <c:v>5.1900000000000002E-2</c:v>
                </c:pt>
                <c:pt idx="5900">
                  <c:v>5.1900000000000002E-2</c:v>
                </c:pt>
                <c:pt idx="5901">
                  <c:v>5.1900000000000002E-2</c:v>
                </c:pt>
                <c:pt idx="5902">
                  <c:v>5.1700000000000003E-2</c:v>
                </c:pt>
                <c:pt idx="5903">
                  <c:v>5.16E-2</c:v>
                </c:pt>
                <c:pt idx="5904">
                  <c:v>5.16E-2</c:v>
                </c:pt>
                <c:pt idx="5905">
                  <c:v>5.1700000000000003E-2</c:v>
                </c:pt>
                <c:pt idx="5906">
                  <c:v>5.21E-2</c:v>
                </c:pt>
                <c:pt idx="5907">
                  <c:v>5.1999999999999998E-2</c:v>
                </c:pt>
                <c:pt idx="5908">
                  <c:v>5.1900000000000002E-2</c:v>
                </c:pt>
                <c:pt idx="5909">
                  <c:v>5.1799999999999999E-2</c:v>
                </c:pt>
                <c:pt idx="5910">
                  <c:v>5.1900000000000002E-2</c:v>
                </c:pt>
                <c:pt idx="5911">
                  <c:v>5.1900000000000002E-2</c:v>
                </c:pt>
                <c:pt idx="5912">
                  <c:v>5.1700000000000003E-2</c:v>
                </c:pt>
                <c:pt idx="5913">
                  <c:v>5.1400000000000001E-2</c:v>
                </c:pt>
                <c:pt idx="5914">
                  <c:v>5.1499999999999997E-2</c:v>
                </c:pt>
                <c:pt idx="5915">
                  <c:v>5.1400000000000001E-2</c:v>
                </c:pt>
                <c:pt idx="5916">
                  <c:v>5.1499999999999997E-2</c:v>
                </c:pt>
                <c:pt idx="5917">
                  <c:v>5.1499999999999997E-2</c:v>
                </c:pt>
                <c:pt idx="5918">
                  <c:v>5.1499999999999997E-2</c:v>
                </c:pt>
                <c:pt idx="5919">
                  <c:v>5.16E-2</c:v>
                </c:pt>
                <c:pt idx="5920">
                  <c:v>5.1900000000000002E-2</c:v>
                </c:pt>
                <c:pt idx="5921">
                  <c:v>5.1900000000000002E-2</c:v>
                </c:pt>
                <c:pt idx="5922">
                  <c:v>5.1700000000000003E-2</c:v>
                </c:pt>
                <c:pt idx="5923">
                  <c:v>5.1700000000000003E-2</c:v>
                </c:pt>
                <c:pt idx="5924">
                  <c:v>5.1900000000000002E-2</c:v>
                </c:pt>
                <c:pt idx="5925">
                  <c:v>5.1900000000000002E-2</c:v>
                </c:pt>
                <c:pt idx="5926">
                  <c:v>5.1700000000000003E-2</c:v>
                </c:pt>
                <c:pt idx="5927">
                  <c:v>5.1799999999999999E-2</c:v>
                </c:pt>
                <c:pt idx="5928">
                  <c:v>5.1900000000000002E-2</c:v>
                </c:pt>
                <c:pt idx="5929">
                  <c:v>5.1900000000000002E-2</c:v>
                </c:pt>
                <c:pt idx="5930">
                  <c:v>5.1499999999999997E-2</c:v>
                </c:pt>
                <c:pt idx="5931">
                  <c:v>5.1400000000000001E-2</c:v>
                </c:pt>
                <c:pt idx="5932">
                  <c:v>5.1200000000000002E-2</c:v>
                </c:pt>
                <c:pt idx="5933">
                  <c:v>5.11E-2</c:v>
                </c:pt>
                <c:pt idx="5934">
                  <c:v>5.11E-2</c:v>
                </c:pt>
                <c:pt idx="5935">
                  <c:v>5.0900000000000001E-2</c:v>
                </c:pt>
                <c:pt idx="5936">
                  <c:v>5.0999999999999997E-2</c:v>
                </c:pt>
                <c:pt idx="5937">
                  <c:v>5.1200000000000002E-2</c:v>
                </c:pt>
                <c:pt idx="5938">
                  <c:v>5.1200000000000002E-2</c:v>
                </c:pt>
                <c:pt idx="5939">
                  <c:v>5.1200000000000002E-2</c:v>
                </c:pt>
                <c:pt idx="5940">
                  <c:v>5.1200000000000002E-2</c:v>
                </c:pt>
                <c:pt idx="5941">
                  <c:v>5.1299999999999998E-2</c:v>
                </c:pt>
                <c:pt idx="5942">
                  <c:v>5.1299999999999998E-2</c:v>
                </c:pt>
                <c:pt idx="5943">
                  <c:v>5.1200000000000002E-2</c:v>
                </c:pt>
                <c:pt idx="5944">
                  <c:v>5.1400000000000001E-2</c:v>
                </c:pt>
                <c:pt idx="5945">
                  <c:v>5.1499999999999997E-2</c:v>
                </c:pt>
                <c:pt idx="5946">
                  <c:v>5.16E-2</c:v>
                </c:pt>
                <c:pt idx="5947">
                  <c:v>5.16E-2</c:v>
                </c:pt>
                <c:pt idx="5948">
                  <c:v>5.1299999999999998E-2</c:v>
                </c:pt>
                <c:pt idx="5949">
                  <c:v>5.1400000000000001E-2</c:v>
                </c:pt>
                <c:pt idx="5950">
                  <c:v>5.1299999999999998E-2</c:v>
                </c:pt>
                <c:pt idx="5951">
                  <c:v>5.1299999999999998E-2</c:v>
                </c:pt>
                <c:pt idx="5952">
                  <c:v>5.11E-2</c:v>
                </c:pt>
                <c:pt idx="5953">
                  <c:v>5.0900000000000001E-2</c:v>
                </c:pt>
                <c:pt idx="5954">
                  <c:v>5.0900000000000001E-2</c:v>
                </c:pt>
                <c:pt idx="5955">
                  <c:v>5.0799999999999998E-2</c:v>
                </c:pt>
                <c:pt idx="5956">
                  <c:v>5.0700000000000002E-2</c:v>
                </c:pt>
                <c:pt idx="5957">
                  <c:v>5.0599999999999999E-2</c:v>
                </c:pt>
                <c:pt idx="5958">
                  <c:v>5.0299999999999997E-2</c:v>
                </c:pt>
                <c:pt idx="5959">
                  <c:v>5.0200000000000002E-2</c:v>
                </c:pt>
                <c:pt idx="5960">
                  <c:v>5.0200000000000002E-2</c:v>
                </c:pt>
                <c:pt idx="5961">
                  <c:v>0.05</c:v>
                </c:pt>
                <c:pt idx="5962">
                  <c:v>0.05</c:v>
                </c:pt>
                <c:pt idx="5963">
                  <c:v>0.05</c:v>
                </c:pt>
                <c:pt idx="5964">
                  <c:v>4.99E-2</c:v>
                </c:pt>
                <c:pt idx="5965">
                  <c:v>4.9799999999999997E-2</c:v>
                </c:pt>
                <c:pt idx="5966">
                  <c:v>5.0099999999999999E-2</c:v>
                </c:pt>
                <c:pt idx="5967">
                  <c:v>5.04E-2</c:v>
                </c:pt>
                <c:pt idx="5968">
                  <c:v>5.0299999999999997E-2</c:v>
                </c:pt>
                <c:pt idx="5969">
                  <c:v>5.04E-2</c:v>
                </c:pt>
                <c:pt idx="5970">
                  <c:v>5.0200000000000002E-2</c:v>
                </c:pt>
                <c:pt idx="5971">
                  <c:v>5.0299999999999997E-2</c:v>
                </c:pt>
                <c:pt idx="5972">
                  <c:v>5.0900000000000001E-2</c:v>
                </c:pt>
                <c:pt idx="5973">
                  <c:v>5.04E-2</c:v>
                </c:pt>
                <c:pt idx="5974">
                  <c:v>5.0200000000000002E-2</c:v>
                </c:pt>
                <c:pt idx="5975">
                  <c:v>0.05</c:v>
                </c:pt>
                <c:pt idx="5976">
                  <c:v>0.05</c:v>
                </c:pt>
                <c:pt idx="5977">
                  <c:v>5.0900000000000001E-2</c:v>
                </c:pt>
                <c:pt idx="5978">
                  <c:v>5.0500000000000003E-2</c:v>
                </c:pt>
                <c:pt idx="5979">
                  <c:v>5.0599999999999999E-2</c:v>
                </c:pt>
                <c:pt idx="5980">
                  <c:v>5.0700000000000002E-2</c:v>
                </c:pt>
                <c:pt idx="5981">
                  <c:v>5.0599999999999999E-2</c:v>
                </c:pt>
                <c:pt idx="5982">
                  <c:v>5.0700000000000002E-2</c:v>
                </c:pt>
                <c:pt idx="5983">
                  <c:v>5.11E-2</c:v>
                </c:pt>
                <c:pt idx="5984">
                  <c:v>5.0799999999999998E-2</c:v>
                </c:pt>
                <c:pt idx="5985">
                  <c:v>5.0900000000000001E-2</c:v>
                </c:pt>
                <c:pt idx="5986">
                  <c:v>5.0999999999999997E-2</c:v>
                </c:pt>
                <c:pt idx="5987">
                  <c:v>5.11E-2</c:v>
                </c:pt>
                <c:pt idx="5988">
                  <c:v>5.1200000000000002E-2</c:v>
                </c:pt>
                <c:pt idx="5989">
                  <c:v>5.1299999999999998E-2</c:v>
                </c:pt>
                <c:pt idx="5990">
                  <c:v>5.1299999999999998E-2</c:v>
                </c:pt>
                <c:pt idx="5991">
                  <c:v>5.1299999999999998E-2</c:v>
                </c:pt>
                <c:pt idx="5992">
                  <c:v>5.1400000000000001E-2</c:v>
                </c:pt>
                <c:pt idx="5993">
                  <c:v>5.11E-2</c:v>
                </c:pt>
                <c:pt idx="5994">
                  <c:v>5.0700000000000002E-2</c:v>
                </c:pt>
                <c:pt idx="5995">
                  <c:v>5.0700000000000002E-2</c:v>
                </c:pt>
                <c:pt idx="5996">
                  <c:v>5.0099999999999999E-2</c:v>
                </c:pt>
                <c:pt idx="5997">
                  <c:v>5.0200000000000002E-2</c:v>
                </c:pt>
                <c:pt idx="5998">
                  <c:v>5.0299999999999997E-2</c:v>
                </c:pt>
                <c:pt idx="5999">
                  <c:v>5.0500000000000003E-2</c:v>
                </c:pt>
                <c:pt idx="6000">
                  <c:v>5.0700000000000002E-2</c:v>
                </c:pt>
                <c:pt idx="6001">
                  <c:v>5.0700000000000002E-2</c:v>
                </c:pt>
                <c:pt idx="6002">
                  <c:v>5.0700000000000002E-2</c:v>
                </c:pt>
                <c:pt idx="6003">
                  <c:v>5.0999999999999997E-2</c:v>
                </c:pt>
                <c:pt idx="6004">
                  <c:v>5.11E-2</c:v>
                </c:pt>
                <c:pt idx="6005">
                  <c:v>5.0900000000000001E-2</c:v>
                </c:pt>
                <c:pt idx="6006">
                  <c:v>5.0799999999999998E-2</c:v>
                </c:pt>
                <c:pt idx="6007">
                  <c:v>5.0900000000000001E-2</c:v>
                </c:pt>
                <c:pt idx="6008">
                  <c:v>5.11E-2</c:v>
                </c:pt>
                <c:pt idx="6009">
                  <c:v>5.1200000000000002E-2</c:v>
                </c:pt>
                <c:pt idx="6010">
                  <c:v>5.1499999999999997E-2</c:v>
                </c:pt>
                <c:pt idx="6011">
                  <c:v>5.1799999999999999E-2</c:v>
                </c:pt>
                <c:pt idx="6012">
                  <c:v>5.21E-2</c:v>
                </c:pt>
                <c:pt idx="6013">
                  <c:v>5.2299999999999999E-2</c:v>
                </c:pt>
                <c:pt idx="6014">
                  <c:v>5.2400000000000002E-2</c:v>
                </c:pt>
                <c:pt idx="6015">
                  <c:v>5.2600000000000001E-2</c:v>
                </c:pt>
                <c:pt idx="6016">
                  <c:v>5.2400000000000002E-2</c:v>
                </c:pt>
                <c:pt idx="6017">
                  <c:v>5.2299999999999999E-2</c:v>
                </c:pt>
                <c:pt idx="6018">
                  <c:v>5.2299999999999999E-2</c:v>
                </c:pt>
                <c:pt idx="6019">
                  <c:v>5.2299999999999999E-2</c:v>
                </c:pt>
                <c:pt idx="6020">
                  <c:v>5.2699999999999997E-2</c:v>
                </c:pt>
                <c:pt idx="6021">
                  <c:v>5.2999999999999999E-2</c:v>
                </c:pt>
                <c:pt idx="6022">
                  <c:v>5.33E-2</c:v>
                </c:pt>
                <c:pt idx="6023">
                  <c:v>5.4399999999999997E-2</c:v>
                </c:pt>
                <c:pt idx="6024">
                  <c:v>5.3600000000000002E-2</c:v>
                </c:pt>
                <c:pt idx="6025">
                  <c:v>5.3800000000000001E-2</c:v>
                </c:pt>
                <c:pt idx="6026">
                  <c:v>5.3900000000000003E-2</c:v>
                </c:pt>
                <c:pt idx="6027">
                  <c:v>5.4100000000000002E-2</c:v>
                </c:pt>
                <c:pt idx="6028">
                  <c:v>5.4100000000000002E-2</c:v>
                </c:pt>
                <c:pt idx="6029">
                  <c:v>5.4300000000000001E-2</c:v>
                </c:pt>
                <c:pt idx="6030">
                  <c:v>5.4399999999999997E-2</c:v>
                </c:pt>
                <c:pt idx="6031">
                  <c:v>5.4699999999999999E-2</c:v>
                </c:pt>
                <c:pt idx="6032">
                  <c:v>5.4699999999999999E-2</c:v>
                </c:pt>
                <c:pt idx="6033">
                  <c:v>5.4800000000000001E-2</c:v>
                </c:pt>
                <c:pt idx="6034">
                  <c:v>5.4600000000000003E-2</c:v>
                </c:pt>
                <c:pt idx="6035">
                  <c:v>5.4699999999999999E-2</c:v>
                </c:pt>
                <c:pt idx="6036">
                  <c:v>5.4699999999999999E-2</c:v>
                </c:pt>
                <c:pt idx="6037">
                  <c:v>5.4800000000000001E-2</c:v>
                </c:pt>
                <c:pt idx="6038">
                  <c:v>5.5E-2</c:v>
                </c:pt>
                <c:pt idx="6039">
                  <c:v>5.5100000000000003E-2</c:v>
                </c:pt>
                <c:pt idx="6040">
                  <c:v>5.5199999999999999E-2</c:v>
                </c:pt>
                <c:pt idx="6041">
                  <c:v>5.5199999999999999E-2</c:v>
                </c:pt>
                <c:pt idx="6042">
                  <c:v>5.5500000000000001E-2</c:v>
                </c:pt>
                <c:pt idx="6043">
                  <c:v>5.5E-2</c:v>
                </c:pt>
                <c:pt idx="6044">
                  <c:v>5.5E-2</c:v>
                </c:pt>
                <c:pt idx="6045">
                  <c:v>5.4600000000000003E-2</c:v>
                </c:pt>
                <c:pt idx="6046">
                  <c:v>5.4300000000000001E-2</c:v>
                </c:pt>
                <c:pt idx="6047">
                  <c:v>5.3999999999999999E-2</c:v>
                </c:pt>
                <c:pt idx="6048">
                  <c:v>5.3800000000000001E-2</c:v>
                </c:pt>
                <c:pt idx="6049">
                  <c:v>5.3499999999999999E-2</c:v>
                </c:pt>
                <c:pt idx="6050">
                  <c:v>5.3699999999999998E-2</c:v>
                </c:pt>
                <c:pt idx="6051">
                  <c:v>5.3900000000000003E-2</c:v>
                </c:pt>
                <c:pt idx="6052">
                  <c:v>5.4199999999999998E-2</c:v>
                </c:pt>
                <c:pt idx="6053">
                  <c:v>5.4300000000000001E-2</c:v>
                </c:pt>
                <c:pt idx="6054">
                  <c:v>5.4300000000000001E-2</c:v>
                </c:pt>
                <c:pt idx="6055">
                  <c:v>5.4100000000000002E-2</c:v>
                </c:pt>
                <c:pt idx="6056">
                  <c:v>5.3600000000000002E-2</c:v>
                </c:pt>
                <c:pt idx="6057">
                  <c:v>5.3600000000000002E-2</c:v>
                </c:pt>
                <c:pt idx="6058">
                  <c:v>5.3800000000000001E-2</c:v>
                </c:pt>
                <c:pt idx="6059">
                  <c:v>5.3800000000000001E-2</c:v>
                </c:pt>
                <c:pt idx="6060">
                  <c:v>5.3900000000000003E-2</c:v>
                </c:pt>
                <c:pt idx="6061">
                  <c:v>5.3999999999999999E-2</c:v>
                </c:pt>
                <c:pt idx="6062">
                  <c:v>5.3999999999999999E-2</c:v>
                </c:pt>
                <c:pt idx="6063">
                  <c:v>5.3900000000000003E-2</c:v>
                </c:pt>
                <c:pt idx="6064">
                  <c:v>5.3999999999999999E-2</c:v>
                </c:pt>
                <c:pt idx="6065">
                  <c:v>5.3999999999999999E-2</c:v>
                </c:pt>
                <c:pt idx="6066">
                  <c:v>5.4100000000000002E-2</c:v>
                </c:pt>
                <c:pt idx="6067">
                  <c:v>5.3999999999999999E-2</c:v>
                </c:pt>
                <c:pt idx="6068">
                  <c:v>5.3600000000000002E-2</c:v>
                </c:pt>
                <c:pt idx="6069">
                  <c:v>5.3900000000000003E-2</c:v>
                </c:pt>
                <c:pt idx="6070">
                  <c:v>5.4100000000000002E-2</c:v>
                </c:pt>
                <c:pt idx="6071">
                  <c:v>5.4300000000000001E-2</c:v>
                </c:pt>
                <c:pt idx="6072">
                  <c:v>5.4300000000000001E-2</c:v>
                </c:pt>
                <c:pt idx="6073">
                  <c:v>5.3999999999999999E-2</c:v>
                </c:pt>
                <c:pt idx="6074">
                  <c:v>5.3699999999999998E-2</c:v>
                </c:pt>
                <c:pt idx="6075">
                  <c:v>5.3600000000000002E-2</c:v>
                </c:pt>
                <c:pt idx="6076">
                  <c:v>5.33E-2</c:v>
                </c:pt>
                <c:pt idx="6077">
                  <c:v>5.33E-2</c:v>
                </c:pt>
                <c:pt idx="6078">
                  <c:v>5.33E-2</c:v>
                </c:pt>
                <c:pt idx="6079">
                  <c:v>5.3499999999999999E-2</c:v>
                </c:pt>
                <c:pt idx="6080">
                  <c:v>5.3100000000000001E-2</c:v>
                </c:pt>
                <c:pt idx="6081">
                  <c:v>5.33E-2</c:v>
                </c:pt>
                <c:pt idx="6082">
                  <c:v>5.3199999999999997E-2</c:v>
                </c:pt>
                <c:pt idx="6083">
                  <c:v>5.3100000000000001E-2</c:v>
                </c:pt>
                <c:pt idx="6084">
                  <c:v>5.3100000000000001E-2</c:v>
                </c:pt>
                <c:pt idx="6085">
                  <c:v>5.3199999999999997E-2</c:v>
                </c:pt>
                <c:pt idx="6086">
                  <c:v>5.3100000000000001E-2</c:v>
                </c:pt>
                <c:pt idx="6087">
                  <c:v>5.2999999999999999E-2</c:v>
                </c:pt>
                <c:pt idx="6088">
                  <c:v>5.3100000000000001E-2</c:v>
                </c:pt>
                <c:pt idx="6089">
                  <c:v>5.33E-2</c:v>
                </c:pt>
                <c:pt idx="6090">
                  <c:v>5.4100000000000002E-2</c:v>
                </c:pt>
                <c:pt idx="6091">
                  <c:v>5.3199999999999997E-2</c:v>
                </c:pt>
                <c:pt idx="6092">
                  <c:v>5.33E-2</c:v>
                </c:pt>
                <c:pt idx="6093">
                  <c:v>5.3499999999999999E-2</c:v>
                </c:pt>
                <c:pt idx="6094">
                  <c:v>5.3499999999999999E-2</c:v>
                </c:pt>
                <c:pt idx="6095">
                  <c:v>5.3699999999999998E-2</c:v>
                </c:pt>
                <c:pt idx="6096">
                  <c:v>5.3699999999999998E-2</c:v>
                </c:pt>
                <c:pt idx="6097">
                  <c:v>5.3600000000000002E-2</c:v>
                </c:pt>
                <c:pt idx="6098">
                  <c:v>5.33E-2</c:v>
                </c:pt>
                <c:pt idx="6099">
                  <c:v>5.33E-2</c:v>
                </c:pt>
                <c:pt idx="6100">
                  <c:v>5.3100000000000001E-2</c:v>
                </c:pt>
                <c:pt idx="6101">
                  <c:v>5.3100000000000001E-2</c:v>
                </c:pt>
                <c:pt idx="6102">
                  <c:v>5.2999999999999999E-2</c:v>
                </c:pt>
                <c:pt idx="6103">
                  <c:v>5.3100000000000001E-2</c:v>
                </c:pt>
                <c:pt idx="6104">
                  <c:v>5.33E-2</c:v>
                </c:pt>
                <c:pt idx="6105">
                  <c:v>5.3600000000000002E-2</c:v>
                </c:pt>
                <c:pt idx="6106">
                  <c:v>5.3499999999999999E-2</c:v>
                </c:pt>
                <c:pt idx="6107">
                  <c:v>5.3400000000000003E-2</c:v>
                </c:pt>
                <c:pt idx="6108">
                  <c:v>5.3199999999999997E-2</c:v>
                </c:pt>
                <c:pt idx="6109">
                  <c:v>5.3499999999999999E-2</c:v>
                </c:pt>
                <c:pt idx="6110">
                  <c:v>5.2900000000000003E-2</c:v>
                </c:pt>
                <c:pt idx="6111">
                  <c:v>5.2600000000000001E-2</c:v>
                </c:pt>
                <c:pt idx="6112">
                  <c:v>5.3999999999999999E-2</c:v>
                </c:pt>
                <c:pt idx="6113">
                  <c:v>5.2400000000000002E-2</c:v>
                </c:pt>
                <c:pt idx="6114">
                  <c:v>5.2400000000000002E-2</c:v>
                </c:pt>
                <c:pt idx="6115">
                  <c:v>5.2499999999999998E-2</c:v>
                </c:pt>
                <c:pt idx="6116">
                  <c:v>5.2600000000000001E-2</c:v>
                </c:pt>
                <c:pt idx="6117">
                  <c:v>5.2699999999999997E-2</c:v>
                </c:pt>
                <c:pt idx="6118">
                  <c:v>5.2699999999999997E-2</c:v>
                </c:pt>
                <c:pt idx="6119">
                  <c:v>5.2600000000000001E-2</c:v>
                </c:pt>
                <c:pt idx="6120">
                  <c:v>5.2400000000000002E-2</c:v>
                </c:pt>
                <c:pt idx="6121">
                  <c:v>5.2200000000000003E-2</c:v>
                </c:pt>
                <c:pt idx="6122">
                  <c:v>5.21E-2</c:v>
                </c:pt>
                <c:pt idx="6123">
                  <c:v>5.1900000000000002E-2</c:v>
                </c:pt>
                <c:pt idx="6124">
                  <c:v>5.1900000000000002E-2</c:v>
                </c:pt>
                <c:pt idx="6125">
                  <c:v>5.1999999999999998E-2</c:v>
                </c:pt>
                <c:pt idx="6126">
                  <c:v>5.1700000000000003E-2</c:v>
                </c:pt>
                <c:pt idx="6127">
                  <c:v>5.16E-2</c:v>
                </c:pt>
                <c:pt idx="6128">
                  <c:v>5.1799999999999999E-2</c:v>
                </c:pt>
                <c:pt idx="6129">
                  <c:v>5.1700000000000003E-2</c:v>
                </c:pt>
                <c:pt idx="6130">
                  <c:v>5.1900000000000002E-2</c:v>
                </c:pt>
                <c:pt idx="6131">
                  <c:v>5.1799999999999999E-2</c:v>
                </c:pt>
                <c:pt idx="6132">
                  <c:v>5.2999999999999999E-2</c:v>
                </c:pt>
                <c:pt idx="6133">
                  <c:v>5.21E-2</c:v>
                </c:pt>
                <c:pt idx="6134">
                  <c:v>5.2200000000000003E-2</c:v>
                </c:pt>
                <c:pt idx="6135">
                  <c:v>5.1900000000000002E-2</c:v>
                </c:pt>
                <c:pt idx="6136">
                  <c:v>5.16E-2</c:v>
                </c:pt>
                <c:pt idx="6137">
                  <c:v>5.16E-2</c:v>
                </c:pt>
                <c:pt idx="6138">
                  <c:v>5.1499999999999997E-2</c:v>
                </c:pt>
                <c:pt idx="6139">
                  <c:v>5.1799999999999999E-2</c:v>
                </c:pt>
                <c:pt idx="6140">
                  <c:v>5.1799999999999999E-2</c:v>
                </c:pt>
                <c:pt idx="6141">
                  <c:v>5.16E-2</c:v>
                </c:pt>
                <c:pt idx="6142">
                  <c:v>5.1400000000000001E-2</c:v>
                </c:pt>
                <c:pt idx="6143">
                  <c:v>5.1499999999999997E-2</c:v>
                </c:pt>
                <c:pt idx="6144">
                  <c:v>5.16E-2</c:v>
                </c:pt>
                <c:pt idx="6145">
                  <c:v>5.33E-2</c:v>
                </c:pt>
                <c:pt idx="6146">
                  <c:v>5.1700000000000003E-2</c:v>
                </c:pt>
                <c:pt idx="6147">
                  <c:v>5.1799999999999999E-2</c:v>
                </c:pt>
                <c:pt idx="6148">
                  <c:v>5.1799999999999999E-2</c:v>
                </c:pt>
                <c:pt idx="6149">
                  <c:v>5.16E-2</c:v>
                </c:pt>
                <c:pt idx="6150">
                  <c:v>5.1499999999999997E-2</c:v>
                </c:pt>
                <c:pt idx="6151">
                  <c:v>5.1400000000000001E-2</c:v>
                </c:pt>
                <c:pt idx="6152">
                  <c:v>5.1299999999999998E-2</c:v>
                </c:pt>
                <c:pt idx="6153">
                  <c:v>5.1499999999999997E-2</c:v>
                </c:pt>
                <c:pt idx="6154">
                  <c:v>5.1499999999999997E-2</c:v>
                </c:pt>
                <c:pt idx="6155">
                  <c:v>5.1400000000000001E-2</c:v>
                </c:pt>
                <c:pt idx="6156">
                  <c:v>5.0999999999999997E-2</c:v>
                </c:pt>
                <c:pt idx="6157">
                  <c:v>5.0799999999999998E-2</c:v>
                </c:pt>
                <c:pt idx="6158">
                  <c:v>5.0599999999999999E-2</c:v>
                </c:pt>
                <c:pt idx="6159">
                  <c:v>5.04E-2</c:v>
                </c:pt>
                <c:pt idx="6160">
                  <c:v>5.0299999999999997E-2</c:v>
                </c:pt>
                <c:pt idx="6161">
                  <c:v>5.11E-2</c:v>
                </c:pt>
                <c:pt idx="6162">
                  <c:v>5.0299999999999997E-2</c:v>
                </c:pt>
                <c:pt idx="6163">
                  <c:v>5.0500000000000003E-2</c:v>
                </c:pt>
                <c:pt idx="6164">
                  <c:v>5.0299999999999997E-2</c:v>
                </c:pt>
                <c:pt idx="6165">
                  <c:v>0.05</c:v>
                </c:pt>
                <c:pt idx="6166">
                  <c:v>4.99E-2</c:v>
                </c:pt>
                <c:pt idx="6167">
                  <c:v>4.99E-2</c:v>
                </c:pt>
                <c:pt idx="6168">
                  <c:v>0.05</c:v>
                </c:pt>
                <c:pt idx="6169">
                  <c:v>4.9799999999999997E-2</c:v>
                </c:pt>
                <c:pt idx="6170">
                  <c:v>4.9799999999999997E-2</c:v>
                </c:pt>
                <c:pt idx="6171">
                  <c:v>4.9700000000000001E-2</c:v>
                </c:pt>
                <c:pt idx="6172">
                  <c:v>4.9599999999999998E-2</c:v>
                </c:pt>
                <c:pt idx="6173">
                  <c:v>4.9500000000000002E-2</c:v>
                </c:pt>
                <c:pt idx="6174">
                  <c:v>4.9500000000000002E-2</c:v>
                </c:pt>
                <c:pt idx="6175">
                  <c:v>4.9500000000000002E-2</c:v>
                </c:pt>
                <c:pt idx="6176">
                  <c:v>5.0700000000000002E-2</c:v>
                </c:pt>
                <c:pt idx="6177">
                  <c:v>4.9799999999999997E-2</c:v>
                </c:pt>
                <c:pt idx="6178">
                  <c:v>4.9700000000000001E-2</c:v>
                </c:pt>
                <c:pt idx="6179">
                  <c:v>4.9700000000000001E-2</c:v>
                </c:pt>
                <c:pt idx="6180">
                  <c:v>4.9599999999999998E-2</c:v>
                </c:pt>
                <c:pt idx="6181">
                  <c:v>4.9500000000000002E-2</c:v>
                </c:pt>
                <c:pt idx="6182">
                  <c:v>4.9200000000000001E-2</c:v>
                </c:pt>
                <c:pt idx="6183">
                  <c:v>4.9399999999999999E-2</c:v>
                </c:pt>
                <c:pt idx="6184">
                  <c:v>4.9500000000000002E-2</c:v>
                </c:pt>
                <c:pt idx="6185">
                  <c:v>4.9700000000000001E-2</c:v>
                </c:pt>
                <c:pt idx="6186">
                  <c:v>4.9700000000000001E-2</c:v>
                </c:pt>
                <c:pt idx="6187">
                  <c:v>4.9599999999999998E-2</c:v>
                </c:pt>
                <c:pt idx="6188">
                  <c:v>4.9799999999999997E-2</c:v>
                </c:pt>
                <c:pt idx="6189">
                  <c:v>4.9700000000000001E-2</c:v>
                </c:pt>
                <c:pt idx="6190">
                  <c:v>4.9599999999999998E-2</c:v>
                </c:pt>
                <c:pt idx="6191">
                  <c:v>4.99E-2</c:v>
                </c:pt>
                <c:pt idx="6192">
                  <c:v>5.0099999999999999E-2</c:v>
                </c:pt>
                <c:pt idx="6193">
                  <c:v>5.0099999999999999E-2</c:v>
                </c:pt>
                <c:pt idx="6194">
                  <c:v>5.0099999999999999E-2</c:v>
                </c:pt>
                <c:pt idx="6195">
                  <c:v>5.0099999999999999E-2</c:v>
                </c:pt>
                <c:pt idx="6196">
                  <c:v>4.99E-2</c:v>
                </c:pt>
                <c:pt idx="6197">
                  <c:v>4.9399999999999999E-2</c:v>
                </c:pt>
                <c:pt idx="6198">
                  <c:v>4.9299999999999997E-2</c:v>
                </c:pt>
                <c:pt idx="6199">
                  <c:v>4.9200000000000001E-2</c:v>
                </c:pt>
                <c:pt idx="6200">
                  <c:v>4.9500000000000002E-2</c:v>
                </c:pt>
                <c:pt idx="6201">
                  <c:v>4.9599999999999998E-2</c:v>
                </c:pt>
                <c:pt idx="6202">
                  <c:v>4.9700000000000001E-2</c:v>
                </c:pt>
                <c:pt idx="6203">
                  <c:v>4.9799999999999997E-2</c:v>
                </c:pt>
                <c:pt idx="6204">
                  <c:v>4.9799999999999997E-2</c:v>
                </c:pt>
                <c:pt idx="6205">
                  <c:v>4.99E-2</c:v>
                </c:pt>
                <c:pt idx="6206">
                  <c:v>4.99E-2</c:v>
                </c:pt>
                <c:pt idx="6207">
                  <c:v>0.05</c:v>
                </c:pt>
                <c:pt idx="6208">
                  <c:v>4.9799999999999997E-2</c:v>
                </c:pt>
                <c:pt idx="6209">
                  <c:v>4.9700000000000001E-2</c:v>
                </c:pt>
                <c:pt idx="6210">
                  <c:v>4.9500000000000002E-2</c:v>
                </c:pt>
                <c:pt idx="6211">
                  <c:v>4.9799999999999997E-2</c:v>
                </c:pt>
                <c:pt idx="6212">
                  <c:v>5.3400000000000003E-2</c:v>
                </c:pt>
                <c:pt idx="6213">
                  <c:v>5.0099999999999999E-2</c:v>
                </c:pt>
                <c:pt idx="6214">
                  <c:v>0.05</c:v>
                </c:pt>
                <c:pt idx="6215">
                  <c:v>0.05</c:v>
                </c:pt>
                <c:pt idx="6216">
                  <c:v>5.0200000000000002E-2</c:v>
                </c:pt>
                <c:pt idx="6217">
                  <c:v>5.0999999999999997E-2</c:v>
                </c:pt>
                <c:pt idx="6218">
                  <c:v>5.0599999999999999E-2</c:v>
                </c:pt>
                <c:pt idx="6219">
                  <c:v>5.0599999999999999E-2</c:v>
                </c:pt>
                <c:pt idx="6220">
                  <c:v>5.0599999999999999E-2</c:v>
                </c:pt>
                <c:pt idx="6221">
                  <c:v>5.0799999999999998E-2</c:v>
                </c:pt>
                <c:pt idx="6222">
                  <c:v>5.0799999999999998E-2</c:v>
                </c:pt>
                <c:pt idx="6223">
                  <c:v>5.0900000000000001E-2</c:v>
                </c:pt>
                <c:pt idx="6224">
                  <c:v>5.0900000000000001E-2</c:v>
                </c:pt>
                <c:pt idx="6225">
                  <c:v>5.0999999999999997E-2</c:v>
                </c:pt>
                <c:pt idx="6226">
                  <c:v>5.1200000000000002E-2</c:v>
                </c:pt>
                <c:pt idx="6227">
                  <c:v>5.1400000000000001E-2</c:v>
                </c:pt>
                <c:pt idx="6228">
                  <c:v>5.1400000000000001E-2</c:v>
                </c:pt>
                <c:pt idx="6229">
                  <c:v>5.1400000000000001E-2</c:v>
                </c:pt>
                <c:pt idx="6230">
                  <c:v>5.1499999999999997E-2</c:v>
                </c:pt>
                <c:pt idx="6231">
                  <c:v>5.1499999999999997E-2</c:v>
                </c:pt>
                <c:pt idx="6232">
                  <c:v>5.1400000000000001E-2</c:v>
                </c:pt>
                <c:pt idx="6233">
                  <c:v>5.1499999999999997E-2</c:v>
                </c:pt>
                <c:pt idx="6234">
                  <c:v>5.1400000000000001E-2</c:v>
                </c:pt>
                <c:pt idx="6235">
                  <c:v>5.16E-2</c:v>
                </c:pt>
                <c:pt idx="6236">
                  <c:v>5.1400000000000001E-2</c:v>
                </c:pt>
                <c:pt idx="6237">
                  <c:v>5.1499999999999997E-2</c:v>
                </c:pt>
                <c:pt idx="6238">
                  <c:v>5.16E-2</c:v>
                </c:pt>
                <c:pt idx="6239">
                  <c:v>5.1700000000000003E-2</c:v>
                </c:pt>
                <c:pt idx="6240">
                  <c:v>5.1799999999999999E-2</c:v>
                </c:pt>
                <c:pt idx="6241">
                  <c:v>5.1900000000000002E-2</c:v>
                </c:pt>
                <c:pt idx="6242">
                  <c:v>5.1900000000000002E-2</c:v>
                </c:pt>
                <c:pt idx="6243">
                  <c:v>5.1999999999999998E-2</c:v>
                </c:pt>
                <c:pt idx="6244">
                  <c:v>5.1900000000000002E-2</c:v>
                </c:pt>
                <c:pt idx="6245">
                  <c:v>5.21E-2</c:v>
                </c:pt>
                <c:pt idx="6246">
                  <c:v>5.2200000000000003E-2</c:v>
                </c:pt>
                <c:pt idx="6247">
                  <c:v>5.2200000000000003E-2</c:v>
                </c:pt>
                <c:pt idx="6248">
                  <c:v>5.2200000000000003E-2</c:v>
                </c:pt>
                <c:pt idx="6249">
                  <c:v>5.2499999999999998E-2</c:v>
                </c:pt>
                <c:pt idx="6250">
                  <c:v>5.2600000000000001E-2</c:v>
                </c:pt>
                <c:pt idx="6251">
                  <c:v>5.2499999999999998E-2</c:v>
                </c:pt>
                <c:pt idx="6252">
                  <c:v>5.2600000000000001E-2</c:v>
                </c:pt>
                <c:pt idx="6253">
                  <c:v>5.2600000000000001E-2</c:v>
                </c:pt>
                <c:pt idx="6254">
                  <c:v>5.3999999999999999E-2</c:v>
                </c:pt>
                <c:pt idx="6255">
                  <c:v>5.2999999999999999E-2</c:v>
                </c:pt>
                <c:pt idx="6256">
                  <c:v>5.3100000000000001E-2</c:v>
                </c:pt>
                <c:pt idx="6257">
                  <c:v>5.3499999999999999E-2</c:v>
                </c:pt>
                <c:pt idx="6258">
                  <c:v>5.3199999999999997E-2</c:v>
                </c:pt>
                <c:pt idx="6259">
                  <c:v>5.3100000000000001E-2</c:v>
                </c:pt>
                <c:pt idx="6260">
                  <c:v>5.3199999999999997E-2</c:v>
                </c:pt>
                <c:pt idx="6261">
                  <c:v>5.2699999999999997E-2</c:v>
                </c:pt>
                <c:pt idx="6262">
                  <c:v>5.2400000000000002E-2</c:v>
                </c:pt>
                <c:pt idx="6263">
                  <c:v>5.21E-2</c:v>
                </c:pt>
                <c:pt idx="6264">
                  <c:v>5.2200000000000003E-2</c:v>
                </c:pt>
                <c:pt idx="6265">
                  <c:v>5.2299999999999999E-2</c:v>
                </c:pt>
                <c:pt idx="6266">
                  <c:v>5.21E-2</c:v>
                </c:pt>
                <c:pt idx="6267">
                  <c:v>5.21E-2</c:v>
                </c:pt>
                <c:pt idx="6268">
                  <c:v>5.28E-2</c:v>
                </c:pt>
                <c:pt idx="6269">
                  <c:v>5.1799999999999999E-2</c:v>
                </c:pt>
                <c:pt idx="6270">
                  <c:v>5.1799999999999999E-2</c:v>
                </c:pt>
                <c:pt idx="6271">
                  <c:v>5.1999999999999998E-2</c:v>
                </c:pt>
                <c:pt idx="6272">
                  <c:v>5.1999999999999998E-2</c:v>
                </c:pt>
                <c:pt idx="6273">
                  <c:v>5.2200000000000003E-2</c:v>
                </c:pt>
                <c:pt idx="6274">
                  <c:v>5.2499999999999998E-2</c:v>
                </c:pt>
                <c:pt idx="6275">
                  <c:v>5.2499999999999998E-2</c:v>
                </c:pt>
                <c:pt idx="6276">
                  <c:v>5.2499999999999998E-2</c:v>
                </c:pt>
                <c:pt idx="6277">
                  <c:v>5.2600000000000001E-2</c:v>
                </c:pt>
                <c:pt idx="6278">
                  <c:v>5.2699999999999997E-2</c:v>
                </c:pt>
                <c:pt idx="6279">
                  <c:v>5.3900000000000003E-2</c:v>
                </c:pt>
                <c:pt idx="6280">
                  <c:v>5.5E-2</c:v>
                </c:pt>
                <c:pt idx="6281">
                  <c:v>5.4800000000000001E-2</c:v>
                </c:pt>
                <c:pt idx="6282">
                  <c:v>5.4199999999999998E-2</c:v>
                </c:pt>
                <c:pt idx="6283">
                  <c:v>5.2999999999999999E-2</c:v>
                </c:pt>
                <c:pt idx="6284">
                  <c:v>5.2299999999999999E-2</c:v>
                </c:pt>
                <c:pt idx="6285">
                  <c:v>5.2400000000000002E-2</c:v>
                </c:pt>
                <c:pt idx="6286">
                  <c:v>5.2499999999999998E-2</c:v>
                </c:pt>
                <c:pt idx="6287">
                  <c:v>5.2299999999999999E-2</c:v>
                </c:pt>
                <c:pt idx="6288">
                  <c:v>5.21E-2</c:v>
                </c:pt>
                <c:pt idx="6289">
                  <c:v>5.1900000000000002E-2</c:v>
                </c:pt>
                <c:pt idx="6290">
                  <c:v>5.1499999999999997E-2</c:v>
                </c:pt>
                <c:pt idx="6291">
                  <c:v>5.11E-2</c:v>
                </c:pt>
                <c:pt idx="6292">
                  <c:v>5.0999999999999997E-2</c:v>
                </c:pt>
                <c:pt idx="6293">
                  <c:v>5.0900000000000001E-2</c:v>
                </c:pt>
                <c:pt idx="6294">
                  <c:v>5.11E-2</c:v>
                </c:pt>
                <c:pt idx="6295">
                  <c:v>5.0799999999999998E-2</c:v>
                </c:pt>
                <c:pt idx="6296">
                  <c:v>5.0599999999999999E-2</c:v>
                </c:pt>
                <c:pt idx="6297">
                  <c:v>5.04E-2</c:v>
                </c:pt>
                <c:pt idx="6298">
                  <c:v>5.0500000000000003E-2</c:v>
                </c:pt>
                <c:pt idx="6299">
                  <c:v>5.0599999999999999E-2</c:v>
                </c:pt>
                <c:pt idx="6300">
                  <c:v>5.0799999999999998E-2</c:v>
                </c:pt>
                <c:pt idx="6301">
                  <c:v>5.1200000000000002E-2</c:v>
                </c:pt>
                <c:pt idx="6302">
                  <c:v>5.1200000000000002E-2</c:v>
                </c:pt>
                <c:pt idx="6303">
                  <c:v>5.0999999999999997E-2</c:v>
                </c:pt>
                <c:pt idx="6304">
                  <c:v>5.0999999999999997E-2</c:v>
                </c:pt>
                <c:pt idx="6305">
                  <c:v>5.0799999999999998E-2</c:v>
                </c:pt>
                <c:pt idx="6306">
                  <c:v>5.0900000000000001E-2</c:v>
                </c:pt>
                <c:pt idx="6307">
                  <c:v>5.0700000000000002E-2</c:v>
                </c:pt>
                <c:pt idx="6308">
                  <c:v>5.0500000000000003E-2</c:v>
                </c:pt>
                <c:pt idx="6309">
                  <c:v>5.0500000000000003E-2</c:v>
                </c:pt>
                <c:pt idx="6310">
                  <c:v>5.0599999999999999E-2</c:v>
                </c:pt>
                <c:pt idx="6311">
                  <c:v>5.0599999999999999E-2</c:v>
                </c:pt>
                <c:pt idx="6312">
                  <c:v>5.04E-2</c:v>
                </c:pt>
                <c:pt idx="6313">
                  <c:v>5.0700000000000002E-2</c:v>
                </c:pt>
                <c:pt idx="6314">
                  <c:v>5.0599999999999999E-2</c:v>
                </c:pt>
                <c:pt idx="6315">
                  <c:v>5.04E-2</c:v>
                </c:pt>
                <c:pt idx="6316">
                  <c:v>5.0200000000000002E-2</c:v>
                </c:pt>
                <c:pt idx="6317">
                  <c:v>5.0099999999999999E-2</c:v>
                </c:pt>
                <c:pt idx="6318">
                  <c:v>5.0200000000000002E-2</c:v>
                </c:pt>
                <c:pt idx="6319">
                  <c:v>5.04E-2</c:v>
                </c:pt>
                <c:pt idx="6320">
                  <c:v>5.0299999999999997E-2</c:v>
                </c:pt>
                <c:pt idx="6321">
                  <c:v>5.0299999999999997E-2</c:v>
                </c:pt>
                <c:pt idx="6322">
                  <c:v>5.0500000000000003E-2</c:v>
                </c:pt>
                <c:pt idx="6323">
                  <c:v>5.0700000000000002E-2</c:v>
                </c:pt>
                <c:pt idx="6324">
                  <c:v>5.0900000000000001E-2</c:v>
                </c:pt>
                <c:pt idx="6325">
                  <c:v>5.0999999999999997E-2</c:v>
                </c:pt>
                <c:pt idx="6326">
                  <c:v>5.1200000000000002E-2</c:v>
                </c:pt>
                <c:pt idx="6327">
                  <c:v>5.1200000000000002E-2</c:v>
                </c:pt>
                <c:pt idx="6328">
                  <c:v>5.1299999999999998E-2</c:v>
                </c:pt>
                <c:pt idx="6329">
                  <c:v>5.1299999999999998E-2</c:v>
                </c:pt>
                <c:pt idx="6330">
                  <c:v>5.16E-2</c:v>
                </c:pt>
                <c:pt idx="6331">
                  <c:v>5.1499999999999997E-2</c:v>
                </c:pt>
                <c:pt idx="6332">
                  <c:v>5.1299999999999998E-2</c:v>
                </c:pt>
                <c:pt idx="6333">
                  <c:v>5.1400000000000001E-2</c:v>
                </c:pt>
                <c:pt idx="6334">
                  <c:v>5.1400000000000001E-2</c:v>
                </c:pt>
                <c:pt idx="6335">
                  <c:v>5.1799999999999999E-2</c:v>
                </c:pt>
                <c:pt idx="6336">
                  <c:v>5.1700000000000003E-2</c:v>
                </c:pt>
                <c:pt idx="6337">
                  <c:v>5.28E-2</c:v>
                </c:pt>
                <c:pt idx="6338">
                  <c:v>5.1700000000000003E-2</c:v>
                </c:pt>
                <c:pt idx="6339">
                  <c:v>5.1400000000000001E-2</c:v>
                </c:pt>
                <c:pt idx="6340">
                  <c:v>5.1400000000000001E-2</c:v>
                </c:pt>
                <c:pt idx="6341">
                  <c:v>5.1499999999999997E-2</c:v>
                </c:pt>
                <c:pt idx="6342">
                  <c:v>5.3800000000000001E-2</c:v>
                </c:pt>
                <c:pt idx="6343">
                  <c:v>5.2299999999999999E-2</c:v>
                </c:pt>
                <c:pt idx="6344">
                  <c:v>5.1200000000000002E-2</c:v>
                </c:pt>
                <c:pt idx="6345">
                  <c:v>5.11E-2</c:v>
                </c:pt>
                <c:pt idx="6346">
                  <c:v>5.0999999999999997E-2</c:v>
                </c:pt>
                <c:pt idx="6347">
                  <c:v>5.0999999999999997E-2</c:v>
                </c:pt>
                <c:pt idx="6348">
                  <c:v>5.1900000000000002E-2</c:v>
                </c:pt>
                <c:pt idx="6349">
                  <c:v>5.0900000000000001E-2</c:v>
                </c:pt>
                <c:pt idx="6350">
                  <c:v>5.0900000000000001E-2</c:v>
                </c:pt>
                <c:pt idx="6351">
                  <c:v>5.0799999999999998E-2</c:v>
                </c:pt>
                <c:pt idx="6352">
                  <c:v>5.0700000000000002E-2</c:v>
                </c:pt>
                <c:pt idx="6353">
                  <c:v>5.2699999999999997E-2</c:v>
                </c:pt>
                <c:pt idx="6354">
                  <c:v>5.0900000000000001E-2</c:v>
                </c:pt>
                <c:pt idx="6355">
                  <c:v>5.0900000000000001E-2</c:v>
                </c:pt>
                <c:pt idx="6356">
                  <c:v>5.0900000000000001E-2</c:v>
                </c:pt>
                <c:pt idx="6357">
                  <c:v>5.0700000000000002E-2</c:v>
                </c:pt>
                <c:pt idx="6358">
                  <c:v>5.0700000000000002E-2</c:v>
                </c:pt>
                <c:pt idx="6359">
                  <c:v>5.0999999999999997E-2</c:v>
                </c:pt>
                <c:pt idx="6360">
                  <c:v>5.1200000000000002E-2</c:v>
                </c:pt>
                <c:pt idx="6361">
                  <c:v>5.0999999999999997E-2</c:v>
                </c:pt>
                <c:pt idx="6362">
                  <c:v>5.0999999999999997E-2</c:v>
                </c:pt>
                <c:pt idx="6363">
                  <c:v>5.0900000000000001E-2</c:v>
                </c:pt>
                <c:pt idx="6364">
                  <c:v>5.0799999999999998E-2</c:v>
                </c:pt>
                <c:pt idx="6365">
                  <c:v>5.0900000000000001E-2</c:v>
                </c:pt>
                <c:pt idx="6366">
                  <c:v>5.0900000000000001E-2</c:v>
                </c:pt>
                <c:pt idx="6367">
                  <c:v>5.1200000000000002E-2</c:v>
                </c:pt>
                <c:pt idx="6368">
                  <c:v>5.1400000000000001E-2</c:v>
                </c:pt>
                <c:pt idx="6369">
                  <c:v>5.0900000000000001E-2</c:v>
                </c:pt>
                <c:pt idx="6370">
                  <c:v>5.0799999999999998E-2</c:v>
                </c:pt>
                <c:pt idx="6371">
                  <c:v>5.0999999999999997E-2</c:v>
                </c:pt>
                <c:pt idx="6372">
                  <c:v>5.1200000000000002E-2</c:v>
                </c:pt>
                <c:pt idx="6373">
                  <c:v>5.1200000000000002E-2</c:v>
                </c:pt>
                <c:pt idx="6374">
                  <c:v>5.0999999999999997E-2</c:v>
                </c:pt>
                <c:pt idx="6375">
                  <c:v>5.0900000000000001E-2</c:v>
                </c:pt>
                <c:pt idx="6376">
                  <c:v>5.0999999999999997E-2</c:v>
                </c:pt>
                <c:pt idx="6377">
                  <c:v>5.0799999999999998E-2</c:v>
                </c:pt>
                <c:pt idx="6378">
                  <c:v>5.0599999999999999E-2</c:v>
                </c:pt>
                <c:pt idx="6379">
                  <c:v>5.16E-2</c:v>
                </c:pt>
                <c:pt idx="6380">
                  <c:v>5.0599999999999999E-2</c:v>
                </c:pt>
                <c:pt idx="6381">
                  <c:v>5.11E-2</c:v>
                </c:pt>
                <c:pt idx="6382">
                  <c:v>5.0900000000000001E-2</c:v>
                </c:pt>
                <c:pt idx="6383">
                  <c:v>5.2400000000000002E-2</c:v>
                </c:pt>
                <c:pt idx="6384">
                  <c:v>5.0299999999999997E-2</c:v>
                </c:pt>
                <c:pt idx="6385">
                  <c:v>5.0099999999999999E-2</c:v>
                </c:pt>
                <c:pt idx="6386">
                  <c:v>4.9799999999999997E-2</c:v>
                </c:pt>
                <c:pt idx="6387">
                  <c:v>4.9700000000000001E-2</c:v>
                </c:pt>
                <c:pt idx="6388">
                  <c:v>4.9799999999999997E-2</c:v>
                </c:pt>
                <c:pt idx="6389">
                  <c:v>4.9500000000000002E-2</c:v>
                </c:pt>
                <c:pt idx="6390">
                  <c:v>4.9500000000000002E-2</c:v>
                </c:pt>
                <c:pt idx="6391">
                  <c:v>4.9399999999999999E-2</c:v>
                </c:pt>
                <c:pt idx="6392">
                  <c:v>4.9399999999999999E-2</c:v>
                </c:pt>
                <c:pt idx="6393">
                  <c:v>4.9399999999999999E-2</c:v>
                </c:pt>
                <c:pt idx="6394">
                  <c:v>4.9200000000000001E-2</c:v>
                </c:pt>
                <c:pt idx="6395">
                  <c:v>4.9299999999999997E-2</c:v>
                </c:pt>
                <c:pt idx="6396">
                  <c:v>4.9299999999999997E-2</c:v>
                </c:pt>
                <c:pt idx="6397">
                  <c:v>4.9299999999999997E-2</c:v>
                </c:pt>
                <c:pt idx="6398">
                  <c:v>4.9200000000000001E-2</c:v>
                </c:pt>
                <c:pt idx="6399">
                  <c:v>4.9299999999999997E-2</c:v>
                </c:pt>
                <c:pt idx="6400">
                  <c:v>4.9299999999999997E-2</c:v>
                </c:pt>
                <c:pt idx="6401">
                  <c:v>4.9399999999999999E-2</c:v>
                </c:pt>
                <c:pt idx="6402">
                  <c:v>4.9000000000000002E-2</c:v>
                </c:pt>
                <c:pt idx="6403">
                  <c:v>4.9000000000000002E-2</c:v>
                </c:pt>
                <c:pt idx="6404">
                  <c:v>4.9000000000000002E-2</c:v>
                </c:pt>
                <c:pt idx="6405">
                  <c:v>4.8800000000000003E-2</c:v>
                </c:pt>
                <c:pt idx="6406">
                  <c:v>4.8500000000000001E-2</c:v>
                </c:pt>
                <c:pt idx="6407">
                  <c:v>4.8599999999999997E-2</c:v>
                </c:pt>
                <c:pt idx="6408">
                  <c:v>4.8599999999999997E-2</c:v>
                </c:pt>
                <c:pt idx="6409">
                  <c:v>4.8399999999999999E-2</c:v>
                </c:pt>
                <c:pt idx="6410">
                  <c:v>4.8399999999999999E-2</c:v>
                </c:pt>
                <c:pt idx="6411">
                  <c:v>4.8399999999999999E-2</c:v>
                </c:pt>
                <c:pt idx="6412">
                  <c:v>4.8399999999999999E-2</c:v>
                </c:pt>
                <c:pt idx="6413">
                  <c:v>4.8300000000000003E-2</c:v>
                </c:pt>
                <c:pt idx="6414">
                  <c:v>4.8800000000000003E-2</c:v>
                </c:pt>
                <c:pt idx="6415">
                  <c:v>4.87E-2</c:v>
                </c:pt>
                <c:pt idx="6416">
                  <c:v>4.9099999999999998E-2</c:v>
                </c:pt>
                <c:pt idx="6417">
                  <c:v>4.9000000000000002E-2</c:v>
                </c:pt>
                <c:pt idx="6418">
                  <c:v>4.9299999999999997E-2</c:v>
                </c:pt>
                <c:pt idx="6419">
                  <c:v>4.9200000000000001E-2</c:v>
                </c:pt>
                <c:pt idx="6420">
                  <c:v>4.9299999999999997E-2</c:v>
                </c:pt>
                <c:pt idx="6421">
                  <c:v>4.9099999999999998E-2</c:v>
                </c:pt>
                <c:pt idx="6422">
                  <c:v>4.9000000000000002E-2</c:v>
                </c:pt>
                <c:pt idx="6423">
                  <c:v>4.8899999999999999E-2</c:v>
                </c:pt>
                <c:pt idx="6424">
                  <c:v>4.8899999999999999E-2</c:v>
                </c:pt>
                <c:pt idx="6425">
                  <c:v>4.8899999999999999E-2</c:v>
                </c:pt>
                <c:pt idx="6426">
                  <c:v>4.8599999999999997E-2</c:v>
                </c:pt>
                <c:pt idx="6427">
                  <c:v>4.8599999999999997E-2</c:v>
                </c:pt>
                <c:pt idx="6428">
                  <c:v>4.87E-2</c:v>
                </c:pt>
                <c:pt idx="6429">
                  <c:v>4.87E-2</c:v>
                </c:pt>
                <c:pt idx="6430">
                  <c:v>4.9000000000000002E-2</c:v>
                </c:pt>
                <c:pt idx="6431">
                  <c:v>4.9500000000000002E-2</c:v>
                </c:pt>
                <c:pt idx="6432">
                  <c:v>4.8899999999999999E-2</c:v>
                </c:pt>
                <c:pt idx="6433">
                  <c:v>4.8899999999999999E-2</c:v>
                </c:pt>
                <c:pt idx="6434">
                  <c:v>4.9000000000000002E-2</c:v>
                </c:pt>
                <c:pt idx="6435">
                  <c:v>4.87E-2</c:v>
                </c:pt>
                <c:pt idx="6436">
                  <c:v>4.8800000000000003E-2</c:v>
                </c:pt>
                <c:pt idx="6437">
                  <c:v>4.87E-2</c:v>
                </c:pt>
                <c:pt idx="6438">
                  <c:v>4.8800000000000003E-2</c:v>
                </c:pt>
                <c:pt idx="6439">
                  <c:v>4.8800000000000003E-2</c:v>
                </c:pt>
                <c:pt idx="6440">
                  <c:v>4.8599999999999997E-2</c:v>
                </c:pt>
                <c:pt idx="6441">
                  <c:v>4.8800000000000003E-2</c:v>
                </c:pt>
                <c:pt idx="6442">
                  <c:v>4.8599999999999997E-2</c:v>
                </c:pt>
                <c:pt idx="6443">
                  <c:v>4.8500000000000001E-2</c:v>
                </c:pt>
                <c:pt idx="6444">
                  <c:v>4.87E-2</c:v>
                </c:pt>
                <c:pt idx="6445">
                  <c:v>4.87E-2</c:v>
                </c:pt>
                <c:pt idx="6446">
                  <c:v>4.9299999999999997E-2</c:v>
                </c:pt>
                <c:pt idx="6447">
                  <c:v>4.8599999999999997E-2</c:v>
                </c:pt>
                <c:pt idx="6448">
                  <c:v>4.87E-2</c:v>
                </c:pt>
                <c:pt idx="6449">
                  <c:v>4.8800000000000003E-2</c:v>
                </c:pt>
                <c:pt idx="6450">
                  <c:v>4.87E-2</c:v>
                </c:pt>
                <c:pt idx="6451">
                  <c:v>4.87E-2</c:v>
                </c:pt>
                <c:pt idx="6452">
                  <c:v>4.8500000000000001E-2</c:v>
                </c:pt>
                <c:pt idx="6453">
                  <c:v>4.8599999999999997E-2</c:v>
                </c:pt>
                <c:pt idx="6454">
                  <c:v>4.8300000000000003E-2</c:v>
                </c:pt>
                <c:pt idx="6455">
                  <c:v>4.8099999999999997E-2</c:v>
                </c:pt>
                <c:pt idx="6456">
                  <c:v>4.7899999999999998E-2</c:v>
                </c:pt>
                <c:pt idx="6457">
                  <c:v>4.7699999999999999E-2</c:v>
                </c:pt>
                <c:pt idx="6458">
                  <c:v>4.7800000000000002E-2</c:v>
                </c:pt>
                <c:pt idx="6459">
                  <c:v>4.7899999999999998E-2</c:v>
                </c:pt>
                <c:pt idx="6460">
                  <c:v>4.7899999999999998E-2</c:v>
                </c:pt>
                <c:pt idx="6461">
                  <c:v>4.8000000000000001E-2</c:v>
                </c:pt>
                <c:pt idx="6462">
                  <c:v>4.87E-2</c:v>
                </c:pt>
                <c:pt idx="6463">
                  <c:v>4.8500000000000001E-2</c:v>
                </c:pt>
                <c:pt idx="6464">
                  <c:v>4.8399999999999999E-2</c:v>
                </c:pt>
                <c:pt idx="6465">
                  <c:v>4.8399999999999999E-2</c:v>
                </c:pt>
                <c:pt idx="6466">
                  <c:v>4.8399999999999999E-2</c:v>
                </c:pt>
                <c:pt idx="6467">
                  <c:v>4.8099999999999997E-2</c:v>
                </c:pt>
                <c:pt idx="6468">
                  <c:v>4.8000000000000001E-2</c:v>
                </c:pt>
                <c:pt idx="6469">
                  <c:v>4.8000000000000001E-2</c:v>
                </c:pt>
                <c:pt idx="6470">
                  <c:v>4.8099999999999997E-2</c:v>
                </c:pt>
                <c:pt idx="6471">
                  <c:v>4.82E-2</c:v>
                </c:pt>
                <c:pt idx="6472">
                  <c:v>4.8300000000000003E-2</c:v>
                </c:pt>
                <c:pt idx="6473">
                  <c:v>4.8000000000000001E-2</c:v>
                </c:pt>
                <c:pt idx="6474">
                  <c:v>4.9000000000000002E-2</c:v>
                </c:pt>
                <c:pt idx="6475">
                  <c:v>4.8000000000000001E-2</c:v>
                </c:pt>
                <c:pt idx="6476">
                  <c:v>4.8000000000000001E-2</c:v>
                </c:pt>
                <c:pt idx="6477">
                  <c:v>4.8000000000000001E-2</c:v>
                </c:pt>
                <c:pt idx="6478">
                  <c:v>4.7899999999999998E-2</c:v>
                </c:pt>
                <c:pt idx="6479">
                  <c:v>4.7899999999999998E-2</c:v>
                </c:pt>
                <c:pt idx="6480">
                  <c:v>4.7699999999999999E-2</c:v>
                </c:pt>
                <c:pt idx="6481">
                  <c:v>4.7800000000000002E-2</c:v>
                </c:pt>
                <c:pt idx="6482">
                  <c:v>4.8099999999999997E-2</c:v>
                </c:pt>
                <c:pt idx="6483">
                  <c:v>4.82E-2</c:v>
                </c:pt>
                <c:pt idx="6484">
                  <c:v>4.8300000000000003E-2</c:v>
                </c:pt>
                <c:pt idx="6485">
                  <c:v>4.8099999999999997E-2</c:v>
                </c:pt>
                <c:pt idx="6486">
                  <c:v>4.8099999999999997E-2</c:v>
                </c:pt>
                <c:pt idx="6487">
                  <c:v>4.8000000000000001E-2</c:v>
                </c:pt>
                <c:pt idx="6488">
                  <c:v>4.8000000000000001E-2</c:v>
                </c:pt>
                <c:pt idx="6489">
                  <c:v>4.7600000000000003E-2</c:v>
                </c:pt>
                <c:pt idx="6490">
                  <c:v>4.7600000000000003E-2</c:v>
                </c:pt>
                <c:pt idx="6491">
                  <c:v>4.7500000000000001E-2</c:v>
                </c:pt>
                <c:pt idx="6492">
                  <c:v>4.7399999999999998E-2</c:v>
                </c:pt>
                <c:pt idx="6493">
                  <c:v>4.7500000000000001E-2</c:v>
                </c:pt>
                <c:pt idx="6494">
                  <c:v>4.7699999999999999E-2</c:v>
                </c:pt>
                <c:pt idx="6495">
                  <c:v>4.7699999999999999E-2</c:v>
                </c:pt>
                <c:pt idx="6496">
                  <c:v>4.7699999999999999E-2</c:v>
                </c:pt>
                <c:pt idx="6497">
                  <c:v>4.8000000000000001E-2</c:v>
                </c:pt>
                <c:pt idx="6498">
                  <c:v>4.9099999999999998E-2</c:v>
                </c:pt>
                <c:pt idx="6499">
                  <c:v>4.7800000000000002E-2</c:v>
                </c:pt>
                <c:pt idx="6500">
                  <c:v>4.7699999999999999E-2</c:v>
                </c:pt>
                <c:pt idx="6501">
                  <c:v>4.8099999999999997E-2</c:v>
                </c:pt>
                <c:pt idx="6502">
                  <c:v>4.7899999999999998E-2</c:v>
                </c:pt>
                <c:pt idx="6503">
                  <c:v>4.7800000000000002E-2</c:v>
                </c:pt>
                <c:pt idx="6504">
                  <c:v>4.7899999999999998E-2</c:v>
                </c:pt>
                <c:pt idx="6505">
                  <c:v>4.7699999999999999E-2</c:v>
                </c:pt>
                <c:pt idx="6506">
                  <c:v>4.7699999999999999E-2</c:v>
                </c:pt>
                <c:pt idx="6507">
                  <c:v>4.7800000000000002E-2</c:v>
                </c:pt>
                <c:pt idx="6508">
                  <c:v>4.7800000000000002E-2</c:v>
                </c:pt>
                <c:pt idx="6509">
                  <c:v>4.7600000000000003E-2</c:v>
                </c:pt>
                <c:pt idx="6510">
                  <c:v>4.7600000000000003E-2</c:v>
                </c:pt>
                <c:pt idx="6511">
                  <c:v>4.7699999999999999E-2</c:v>
                </c:pt>
                <c:pt idx="6512">
                  <c:v>4.7800000000000002E-2</c:v>
                </c:pt>
                <c:pt idx="6513">
                  <c:v>4.7600000000000003E-2</c:v>
                </c:pt>
                <c:pt idx="6514">
                  <c:v>4.7800000000000002E-2</c:v>
                </c:pt>
                <c:pt idx="6515">
                  <c:v>4.8000000000000001E-2</c:v>
                </c:pt>
                <c:pt idx="6516">
                  <c:v>4.7800000000000002E-2</c:v>
                </c:pt>
                <c:pt idx="6517">
                  <c:v>4.7699999999999999E-2</c:v>
                </c:pt>
                <c:pt idx="6518">
                  <c:v>4.7600000000000003E-2</c:v>
                </c:pt>
                <c:pt idx="6519">
                  <c:v>4.7699999999999999E-2</c:v>
                </c:pt>
                <c:pt idx="6520">
                  <c:v>4.7600000000000003E-2</c:v>
                </c:pt>
                <c:pt idx="6521">
                  <c:v>4.7500000000000001E-2</c:v>
                </c:pt>
                <c:pt idx="6522">
                  <c:v>4.7300000000000002E-2</c:v>
                </c:pt>
                <c:pt idx="6523">
                  <c:v>4.7500000000000001E-2</c:v>
                </c:pt>
                <c:pt idx="6524">
                  <c:v>4.7500000000000001E-2</c:v>
                </c:pt>
                <c:pt idx="6525">
                  <c:v>4.7699999999999999E-2</c:v>
                </c:pt>
                <c:pt idx="6526">
                  <c:v>4.7500000000000001E-2</c:v>
                </c:pt>
                <c:pt idx="6527">
                  <c:v>4.8500000000000001E-2</c:v>
                </c:pt>
                <c:pt idx="6528">
                  <c:v>4.7699999999999999E-2</c:v>
                </c:pt>
                <c:pt idx="6529">
                  <c:v>4.7800000000000002E-2</c:v>
                </c:pt>
                <c:pt idx="6530">
                  <c:v>4.7600000000000003E-2</c:v>
                </c:pt>
                <c:pt idx="6531">
                  <c:v>4.7500000000000001E-2</c:v>
                </c:pt>
                <c:pt idx="6532">
                  <c:v>4.7699999999999999E-2</c:v>
                </c:pt>
                <c:pt idx="6533">
                  <c:v>4.7800000000000002E-2</c:v>
                </c:pt>
                <c:pt idx="6534">
                  <c:v>4.7899999999999998E-2</c:v>
                </c:pt>
                <c:pt idx="6535">
                  <c:v>4.7500000000000001E-2</c:v>
                </c:pt>
                <c:pt idx="6536">
                  <c:v>4.7300000000000002E-2</c:v>
                </c:pt>
                <c:pt idx="6537">
                  <c:v>4.7300000000000002E-2</c:v>
                </c:pt>
                <c:pt idx="6538">
                  <c:v>4.7500000000000001E-2</c:v>
                </c:pt>
                <c:pt idx="6539">
                  <c:v>4.7399999999999998E-2</c:v>
                </c:pt>
                <c:pt idx="6540">
                  <c:v>4.7600000000000003E-2</c:v>
                </c:pt>
                <c:pt idx="6541">
                  <c:v>4.7399999999999998E-2</c:v>
                </c:pt>
                <c:pt idx="6542">
                  <c:v>4.7399999999999998E-2</c:v>
                </c:pt>
                <c:pt idx="6543">
                  <c:v>4.7500000000000001E-2</c:v>
                </c:pt>
                <c:pt idx="6544">
                  <c:v>4.7199999999999999E-2</c:v>
                </c:pt>
                <c:pt idx="6545">
                  <c:v>4.7100000000000003E-2</c:v>
                </c:pt>
                <c:pt idx="6546">
                  <c:v>4.7100000000000003E-2</c:v>
                </c:pt>
                <c:pt idx="6547">
                  <c:v>4.7100000000000003E-2</c:v>
                </c:pt>
                <c:pt idx="6548">
                  <c:v>4.8099999999999997E-2</c:v>
                </c:pt>
                <c:pt idx="6549">
                  <c:v>4.7100000000000003E-2</c:v>
                </c:pt>
                <c:pt idx="6550">
                  <c:v>4.7E-2</c:v>
                </c:pt>
                <c:pt idx="6551">
                  <c:v>4.6800000000000001E-2</c:v>
                </c:pt>
                <c:pt idx="6552">
                  <c:v>4.7E-2</c:v>
                </c:pt>
                <c:pt idx="6553">
                  <c:v>4.7E-2</c:v>
                </c:pt>
                <c:pt idx="6554">
                  <c:v>4.7300000000000002E-2</c:v>
                </c:pt>
                <c:pt idx="6555">
                  <c:v>4.7300000000000002E-2</c:v>
                </c:pt>
                <c:pt idx="6556">
                  <c:v>4.7199999999999999E-2</c:v>
                </c:pt>
                <c:pt idx="6557">
                  <c:v>4.7100000000000003E-2</c:v>
                </c:pt>
                <c:pt idx="6558">
                  <c:v>4.7100000000000003E-2</c:v>
                </c:pt>
                <c:pt idx="6559">
                  <c:v>4.7500000000000001E-2</c:v>
                </c:pt>
                <c:pt idx="6560">
                  <c:v>4.7300000000000002E-2</c:v>
                </c:pt>
                <c:pt idx="6561">
                  <c:v>4.7800000000000002E-2</c:v>
                </c:pt>
                <c:pt idx="6562">
                  <c:v>4.82E-2</c:v>
                </c:pt>
                <c:pt idx="6563">
                  <c:v>4.8500000000000001E-2</c:v>
                </c:pt>
                <c:pt idx="6564">
                  <c:v>4.7500000000000001E-2</c:v>
                </c:pt>
                <c:pt idx="6565">
                  <c:v>4.7399999999999998E-2</c:v>
                </c:pt>
                <c:pt idx="6566">
                  <c:v>4.7399999999999998E-2</c:v>
                </c:pt>
                <c:pt idx="6567">
                  <c:v>4.7500000000000001E-2</c:v>
                </c:pt>
                <c:pt idx="6568">
                  <c:v>4.7600000000000003E-2</c:v>
                </c:pt>
                <c:pt idx="6569">
                  <c:v>4.7699999999999999E-2</c:v>
                </c:pt>
                <c:pt idx="6570">
                  <c:v>4.7500000000000001E-2</c:v>
                </c:pt>
                <c:pt idx="6571">
                  <c:v>4.7300000000000002E-2</c:v>
                </c:pt>
                <c:pt idx="6572">
                  <c:v>4.7300000000000002E-2</c:v>
                </c:pt>
                <c:pt idx="6573">
                  <c:v>4.7399999999999998E-2</c:v>
                </c:pt>
                <c:pt idx="6574">
                  <c:v>4.7300000000000002E-2</c:v>
                </c:pt>
                <c:pt idx="6575">
                  <c:v>4.7399999999999998E-2</c:v>
                </c:pt>
                <c:pt idx="6576">
                  <c:v>4.7399999999999998E-2</c:v>
                </c:pt>
                <c:pt idx="6577">
                  <c:v>4.82E-2</c:v>
                </c:pt>
                <c:pt idx="6578">
                  <c:v>4.7399999999999998E-2</c:v>
                </c:pt>
                <c:pt idx="6579">
                  <c:v>4.7399999999999998E-2</c:v>
                </c:pt>
                <c:pt idx="6580">
                  <c:v>4.7399999999999998E-2</c:v>
                </c:pt>
                <c:pt idx="6581">
                  <c:v>4.7399999999999998E-2</c:v>
                </c:pt>
                <c:pt idx="6582">
                  <c:v>4.7399999999999998E-2</c:v>
                </c:pt>
                <c:pt idx="6583">
                  <c:v>4.7699999999999999E-2</c:v>
                </c:pt>
                <c:pt idx="6584">
                  <c:v>4.7699999999999999E-2</c:v>
                </c:pt>
                <c:pt idx="6585">
                  <c:v>4.7500000000000001E-2</c:v>
                </c:pt>
                <c:pt idx="6586">
                  <c:v>4.7899999999999998E-2</c:v>
                </c:pt>
                <c:pt idx="6587">
                  <c:v>4.8099999999999997E-2</c:v>
                </c:pt>
                <c:pt idx="6588">
                  <c:v>4.8399999999999999E-2</c:v>
                </c:pt>
                <c:pt idx="6589">
                  <c:v>4.82E-2</c:v>
                </c:pt>
                <c:pt idx="6590">
                  <c:v>4.82E-2</c:v>
                </c:pt>
                <c:pt idx="6591">
                  <c:v>4.7899999999999998E-2</c:v>
                </c:pt>
                <c:pt idx="6592">
                  <c:v>4.7800000000000002E-2</c:v>
                </c:pt>
                <c:pt idx="6593">
                  <c:v>4.7899999999999998E-2</c:v>
                </c:pt>
                <c:pt idx="6594">
                  <c:v>4.8000000000000001E-2</c:v>
                </c:pt>
                <c:pt idx="6595">
                  <c:v>4.8000000000000001E-2</c:v>
                </c:pt>
                <c:pt idx="6596">
                  <c:v>4.8000000000000001E-2</c:v>
                </c:pt>
                <c:pt idx="6597">
                  <c:v>4.8000000000000001E-2</c:v>
                </c:pt>
                <c:pt idx="6598">
                  <c:v>4.7699999999999999E-2</c:v>
                </c:pt>
                <c:pt idx="6599">
                  <c:v>4.7699999999999999E-2</c:v>
                </c:pt>
                <c:pt idx="6600">
                  <c:v>4.7800000000000002E-2</c:v>
                </c:pt>
                <c:pt idx="6601">
                  <c:v>4.7800000000000002E-2</c:v>
                </c:pt>
                <c:pt idx="6602">
                  <c:v>4.7800000000000002E-2</c:v>
                </c:pt>
                <c:pt idx="6603">
                  <c:v>4.8000000000000001E-2</c:v>
                </c:pt>
                <c:pt idx="6604">
                  <c:v>4.8399999999999999E-2</c:v>
                </c:pt>
                <c:pt idx="6605">
                  <c:v>4.8399999999999999E-2</c:v>
                </c:pt>
                <c:pt idx="6606">
                  <c:v>4.82E-2</c:v>
                </c:pt>
                <c:pt idx="6607">
                  <c:v>4.87E-2</c:v>
                </c:pt>
                <c:pt idx="6608">
                  <c:v>4.8599999999999997E-2</c:v>
                </c:pt>
                <c:pt idx="6609">
                  <c:v>4.8899999999999999E-2</c:v>
                </c:pt>
                <c:pt idx="6610">
                  <c:v>4.82E-2</c:v>
                </c:pt>
                <c:pt idx="6611">
                  <c:v>4.8500000000000001E-2</c:v>
                </c:pt>
                <c:pt idx="6612">
                  <c:v>4.9000000000000002E-2</c:v>
                </c:pt>
                <c:pt idx="6613">
                  <c:v>4.8399999999999999E-2</c:v>
                </c:pt>
                <c:pt idx="6614">
                  <c:v>4.7899999999999998E-2</c:v>
                </c:pt>
                <c:pt idx="6615">
                  <c:v>4.7899999999999998E-2</c:v>
                </c:pt>
                <c:pt idx="6616">
                  <c:v>4.8000000000000001E-2</c:v>
                </c:pt>
                <c:pt idx="6617">
                  <c:v>4.8000000000000001E-2</c:v>
                </c:pt>
                <c:pt idx="6618">
                  <c:v>4.7899999999999998E-2</c:v>
                </c:pt>
                <c:pt idx="6619">
                  <c:v>4.82E-2</c:v>
                </c:pt>
                <c:pt idx="6620">
                  <c:v>4.7899999999999998E-2</c:v>
                </c:pt>
                <c:pt idx="6621">
                  <c:v>4.8000000000000001E-2</c:v>
                </c:pt>
                <c:pt idx="6622">
                  <c:v>4.8000000000000001E-2</c:v>
                </c:pt>
                <c:pt idx="6623">
                  <c:v>4.8099999999999997E-2</c:v>
                </c:pt>
                <c:pt idx="6624">
                  <c:v>4.8099999999999997E-2</c:v>
                </c:pt>
                <c:pt idx="6625">
                  <c:v>4.8399999999999999E-2</c:v>
                </c:pt>
                <c:pt idx="6626">
                  <c:v>4.8599999999999997E-2</c:v>
                </c:pt>
                <c:pt idx="6627">
                  <c:v>4.8300000000000003E-2</c:v>
                </c:pt>
                <c:pt idx="6628">
                  <c:v>4.8300000000000003E-2</c:v>
                </c:pt>
                <c:pt idx="6629">
                  <c:v>4.8099999999999997E-2</c:v>
                </c:pt>
                <c:pt idx="6630">
                  <c:v>4.8399999999999999E-2</c:v>
                </c:pt>
                <c:pt idx="6631">
                  <c:v>4.8500000000000001E-2</c:v>
                </c:pt>
                <c:pt idx="6632">
                  <c:v>4.8399999999999999E-2</c:v>
                </c:pt>
                <c:pt idx="6633">
                  <c:v>4.8500000000000001E-2</c:v>
                </c:pt>
                <c:pt idx="6634">
                  <c:v>4.8399999999999999E-2</c:v>
                </c:pt>
                <c:pt idx="6635">
                  <c:v>4.8500000000000001E-2</c:v>
                </c:pt>
                <c:pt idx="6636">
                  <c:v>4.8300000000000003E-2</c:v>
                </c:pt>
                <c:pt idx="6637">
                  <c:v>4.8300000000000003E-2</c:v>
                </c:pt>
                <c:pt idx="6638">
                  <c:v>4.8399999999999999E-2</c:v>
                </c:pt>
                <c:pt idx="6639">
                  <c:v>4.8899999999999999E-2</c:v>
                </c:pt>
                <c:pt idx="6640">
                  <c:v>4.8599999999999997E-2</c:v>
                </c:pt>
                <c:pt idx="6641">
                  <c:v>4.8899999999999999E-2</c:v>
                </c:pt>
                <c:pt idx="6642">
                  <c:v>4.8500000000000001E-2</c:v>
                </c:pt>
                <c:pt idx="6643">
                  <c:v>4.8599999999999997E-2</c:v>
                </c:pt>
                <c:pt idx="6644">
                  <c:v>4.8500000000000001E-2</c:v>
                </c:pt>
                <c:pt idx="6645">
                  <c:v>4.8300000000000003E-2</c:v>
                </c:pt>
                <c:pt idx="6646">
                  <c:v>4.9200000000000001E-2</c:v>
                </c:pt>
                <c:pt idx="6647">
                  <c:v>4.82E-2</c:v>
                </c:pt>
                <c:pt idx="6648">
                  <c:v>4.9399999999999999E-2</c:v>
                </c:pt>
                <c:pt idx="6649">
                  <c:v>4.8300000000000003E-2</c:v>
                </c:pt>
                <c:pt idx="6650">
                  <c:v>4.9200000000000001E-2</c:v>
                </c:pt>
                <c:pt idx="6651">
                  <c:v>4.9299999999999997E-2</c:v>
                </c:pt>
                <c:pt idx="6652">
                  <c:v>4.8599999999999997E-2</c:v>
                </c:pt>
                <c:pt idx="6653">
                  <c:v>4.8500000000000001E-2</c:v>
                </c:pt>
                <c:pt idx="6654">
                  <c:v>4.8599999999999997E-2</c:v>
                </c:pt>
                <c:pt idx="6655">
                  <c:v>4.8500000000000001E-2</c:v>
                </c:pt>
                <c:pt idx="6656">
                  <c:v>4.8300000000000003E-2</c:v>
                </c:pt>
                <c:pt idx="6657">
                  <c:v>4.8300000000000003E-2</c:v>
                </c:pt>
                <c:pt idx="6658">
                  <c:v>4.8800000000000003E-2</c:v>
                </c:pt>
                <c:pt idx="6659">
                  <c:v>4.8399999999999999E-2</c:v>
                </c:pt>
                <c:pt idx="6660">
                  <c:v>4.8500000000000001E-2</c:v>
                </c:pt>
                <c:pt idx="6661">
                  <c:v>4.8500000000000001E-2</c:v>
                </c:pt>
                <c:pt idx="6662">
                  <c:v>4.8399999999999999E-2</c:v>
                </c:pt>
                <c:pt idx="6663">
                  <c:v>4.8500000000000001E-2</c:v>
                </c:pt>
                <c:pt idx="6664">
                  <c:v>4.82E-2</c:v>
                </c:pt>
                <c:pt idx="6665">
                  <c:v>4.82E-2</c:v>
                </c:pt>
                <c:pt idx="6666">
                  <c:v>4.8300000000000003E-2</c:v>
                </c:pt>
                <c:pt idx="6667">
                  <c:v>4.8399999999999999E-2</c:v>
                </c:pt>
                <c:pt idx="6668">
                  <c:v>4.8300000000000003E-2</c:v>
                </c:pt>
                <c:pt idx="6669">
                  <c:v>4.8300000000000003E-2</c:v>
                </c:pt>
                <c:pt idx="6670">
                  <c:v>4.8399999999999999E-2</c:v>
                </c:pt>
                <c:pt idx="6671">
                  <c:v>4.8399999999999999E-2</c:v>
                </c:pt>
                <c:pt idx="6672">
                  <c:v>4.8800000000000003E-2</c:v>
                </c:pt>
                <c:pt idx="6673">
                  <c:v>5.0099999999999999E-2</c:v>
                </c:pt>
                <c:pt idx="6674">
                  <c:v>4.8399999999999999E-2</c:v>
                </c:pt>
                <c:pt idx="6675">
                  <c:v>4.8399999999999999E-2</c:v>
                </c:pt>
                <c:pt idx="6676">
                  <c:v>4.8300000000000003E-2</c:v>
                </c:pt>
                <c:pt idx="6677">
                  <c:v>4.8300000000000003E-2</c:v>
                </c:pt>
                <c:pt idx="6678">
                  <c:v>4.8300000000000003E-2</c:v>
                </c:pt>
                <c:pt idx="6679">
                  <c:v>4.8399999999999999E-2</c:v>
                </c:pt>
                <c:pt idx="6680">
                  <c:v>4.8500000000000001E-2</c:v>
                </c:pt>
                <c:pt idx="6681">
                  <c:v>4.8599999999999997E-2</c:v>
                </c:pt>
                <c:pt idx="6682">
                  <c:v>4.8599999999999997E-2</c:v>
                </c:pt>
                <c:pt idx="6683">
                  <c:v>4.87E-2</c:v>
                </c:pt>
                <c:pt idx="6684">
                  <c:v>4.8500000000000001E-2</c:v>
                </c:pt>
                <c:pt idx="6685">
                  <c:v>4.87E-2</c:v>
                </c:pt>
                <c:pt idx="6686">
                  <c:v>4.8500000000000001E-2</c:v>
                </c:pt>
                <c:pt idx="6687">
                  <c:v>4.87E-2</c:v>
                </c:pt>
                <c:pt idx="6688">
                  <c:v>4.87E-2</c:v>
                </c:pt>
                <c:pt idx="6689">
                  <c:v>4.87E-2</c:v>
                </c:pt>
                <c:pt idx="6690">
                  <c:v>4.8899999999999999E-2</c:v>
                </c:pt>
                <c:pt idx="6691">
                  <c:v>4.99E-2</c:v>
                </c:pt>
                <c:pt idx="6692">
                  <c:v>4.8500000000000001E-2</c:v>
                </c:pt>
                <c:pt idx="6693">
                  <c:v>4.8599999999999997E-2</c:v>
                </c:pt>
                <c:pt idx="6694">
                  <c:v>4.87E-2</c:v>
                </c:pt>
                <c:pt idx="6695">
                  <c:v>4.8599999999999997E-2</c:v>
                </c:pt>
                <c:pt idx="6696">
                  <c:v>4.8399999999999999E-2</c:v>
                </c:pt>
                <c:pt idx="6697">
                  <c:v>4.8300000000000003E-2</c:v>
                </c:pt>
                <c:pt idx="6698">
                  <c:v>4.8500000000000001E-2</c:v>
                </c:pt>
                <c:pt idx="6699">
                  <c:v>4.8500000000000001E-2</c:v>
                </c:pt>
                <c:pt idx="6700">
                  <c:v>4.8500000000000001E-2</c:v>
                </c:pt>
                <c:pt idx="6701">
                  <c:v>4.8399999999999999E-2</c:v>
                </c:pt>
                <c:pt idx="6702">
                  <c:v>4.8300000000000003E-2</c:v>
                </c:pt>
                <c:pt idx="6703">
                  <c:v>4.8300000000000003E-2</c:v>
                </c:pt>
                <c:pt idx="6704">
                  <c:v>4.8599999999999997E-2</c:v>
                </c:pt>
                <c:pt idx="6705">
                  <c:v>4.8599999999999997E-2</c:v>
                </c:pt>
                <c:pt idx="6706">
                  <c:v>4.8800000000000003E-2</c:v>
                </c:pt>
                <c:pt idx="6707">
                  <c:v>4.87E-2</c:v>
                </c:pt>
                <c:pt idx="6708">
                  <c:v>4.87E-2</c:v>
                </c:pt>
                <c:pt idx="6709">
                  <c:v>4.8599999999999997E-2</c:v>
                </c:pt>
                <c:pt idx="6710">
                  <c:v>4.8500000000000001E-2</c:v>
                </c:pt>
                <c:pt idx="6711">
                  <c:v>4.8800000000000003E-2</c:v>
                </c:pt>
                <c:pt idx="6712">
                  <c:v>4.9000000000000002E-2</c:v>
                </c:pt>
                <c:pt idx="6713">
                  <c:v>4.99E-2</c:v>
                </c:pt>
                <c:pt idx="6714">
                  <c:v>4.87E-2</c:v>
                </c:pt>
                <c:pt idx="6715">
                  <c:v>4.9000000000000002E-2</c:v>
                </c:pt>
                <c:pt idx="6716">
                  <c:v>4.9000000000000002E-2</c:v>
                </c:pt>
                <c:pt idx="6717">
                  <c:v>4.9099999999999998E-2</c:v>
                </c:pt>
                <c:pt idx="6718">
                  <c:v>4.8899999999999999E-2</c:v>
                </c:pt>
                <c:pt idx="6719">
                  <c:v>4.8800000000000003E-2</c:v>
                </c:pt>
                <c:pt idx="6720">
                  <c:v>4.8899999999999999E-2</c:v>
                </c:pt>
                <c:pt idx="6721">
                  <c:v>4.8899999999999999E-2</c:v>
                </c:pt>
                <c:pt idx="6722">
                  <c:v>4.8800000000000003E-2</c:v>
                </c:pt>
                <c:pt idx="6723">
                  <c:v>4.8800000000000003E-2</c:v>
                </c:pt>
                <c:pt idx="6724">
                  <c:v>4.8800000000000003E-2</c:v>
                </c:pt>
                <c:pt idx="6725">
                  <c:v>4.8599999999999997E-2</c:v>
                </c:pt>
                <c:pt idx="6726">
                  <c:v>4.9299999999999997E-2</c:v>
                </c:pt>
                <c:pt idx="6727">
                  <c:v>5.0999999999999997E-2</c:v>
                </c:pt>
                <c:pt idx="6728">
                  <c:v>4.9700000000000001E-2</c:v>
                </c:pt>
                <c:pt idx="6729">
                  <c:v>4.8800000000000003E-2</c:v>
                </c:pt>
                <c:pt idx="6730">
                  <c:v>5.0299999999999997E-2</c:v>
                </c:pt>
                <c:pt idx="6731">
                  <c:v>4.9000000000000002E-2</c:v>
                </c:pt>
                <c:pt idx="6732">
                  <c:v>4.9000000000000002E-2</c:v>
                </c:pt>
                <c:pt idx="6733">
                  <c:v>0.05</c:v>
                </c:pt>
                <c:pt idx="6734">
                  <c:v>4.9799999999999997E-2</c:v>
                </c:pt>
                <c:pt idx="6735">
                  <c:v>4.8599999999999997E-2</c:v>
                </c:pt>
                <c:pt idx="6736">
                  <c:v>4.8899999999999999E-2</c:v>
                </c:pt>
                <c:pt idx="6737">
                  <c:v>4.9200000000000001E-2</c:v>
                </c:pt>
                <c:pt idx="6738">
                  <c:v>4.9500000000000002E-2</c:v>
                </c:pt>
                <c:pt idx="6739">
                  <c:v>4.9000000000000002E-2</c:v>
                </c:pt>
                <c:pt idx="6740">
                  <c:v>4.8899999999999999E-2</c:v>
                </c:pt>
                <c:pt idx="6741">
                  <c:v>4.9200000000000001E-2</c:v>
                </c:pt>
                <c:pt idx="6742">
                  <c:v>4.9700000000000001E-2</c:v>
                </c:pt>
                <c:pt idx="6743">
                  <c:v>4.9599999999999998E-2</c:v>
                </c:pt>
                <c:pt idx="6744">
                  <c:v>4.9000000000000002E-2</c:v>
                </c:pt>
                <c:pt idx="6745">
                  <c:v>4.9000000000000002E-2</c:v>
                </c:pt>
                <c:pt idx="6746">
                  <c:v>4.9000000000000002E-2</c:v>
                </c:pt>
                <c:pt idx="6747">
                  <c:v>4.9099999999999998E-2</c:v>
                </c:pt>
                <c:pt idx="6748">
                  <c:v>4.9000000000000002E-2</c:v>
                </c:pt>
                <c:pt idx="6749">
                  <c:v>4.9000000000000002E-2</c:v>
                </c:pt>
                <c:pt idx="6750">
                  <c:v>4.9200000000000001E-2</c:v>
                </c:pt>
                <c:pt idx="6751">
                  <c:v>4.9299999999999997E-2</c:v>
                </c:pt>
                <c:pt idx="6752">
                  <c:v>4.9200000000000001E-2</c:v>
                </c:pt>
                <c:pt idx="6753">
                  <c:v>4.9000000000000002E-2</c:v>
                </c:pt>
                <c:pt idx="6754">
                  <c:v>4.9200000000000001E-2</c:v>
                </c:pt>
                <c:pt idx="6755">
                  <c:v>4.9099999999999998E-2</c:v>
                </c:pt>
                <c:pt idx="6756">
                  <c:v>4.9099999999999998E-2</c:v>
                </c:pt>
                <c:pt idx="6757">
                  <c:v>4.9299999999999997E-2</c:v>
                </c:pt>
                <c:pt idx="6758">
                  <c:v>4.9099999999999998E-2</c:v>
                </c:pt>
                <c:pt idx="6759">
                  <c:v>4.9200000000000001E-2</c:v>
                </c:pt>
                <c:pt idx="6760">
                  <c:v>4.9099999999999998E-2</c:v>
                </c:pt>
                <c:pt idx="6761">
                  <c:v>4.9299999999999997E-2</c:v>
                </c:pt>
                <c:pt idx="6762">
                  <c:v>4.9299999999999997E-2</c:v>
                </c:pt>
                <c:pt idx="6763">
                  <c:v>4.9099999999999998E-2</c:v>
                </c:pt>
                <c:pt idx="6764">
                  <c:v>4.9099999999999998E-2</c:v>
                </c:pt>
                <c:pt idx="6765">
                  <c:v>4.9200000000000001E-2</c:v>
                </c:pt>
                <c:pt idx="6766">
                  <c:v>4.9299999999999997E-2</c:v>
                </c:pt>
                <c:pt idx="6767">
                  <c:v>4.9000000000000002E-2</c:v>
                </c:pt>
                <c:pt idx="6768">
                  <c:v>4.9200000000000001E-2</c:v>
                </c:pt>
                <c:pt idx="6769">
                  <c:v>4.8899999999999999E-2</c:v>
                </c:pt>
                <c:pt idx="6770">
                  <c:v>4.9000000000000002E-2</c:v>
                </c:pt>
                <c:pt idx="6771">
                  <c:v>4.9200000000000001E-2</c:v>
                </c:pt>
                <c:pt idx="6772">
                  <c:v>4.9500000000000002E-2</c:v>
                </c:pt>
                <c:pt idx="6773">
                  <c:v>4.9299999999999997E-2</c:v>
                </c:pt>
                <c:pt idx="6774">
                  <c:v>4.9200000000000001E-2</c:v>
                </c:pt>
                <c:pt idx="6775">
                  <c:v>4.9299999999999997E-2</c:v>
                </c:pt>
                <c:pt idx="6776">
                  <c:v>4.9299999999999997E-2</c:v>
                </c:pt>
                <c:pt idx="6777">
                  <c:v>4.9299999999999997E-2</c:v>
                </c:pt>
                <c:pt idx="6778">
                  <c:v>4.9399999999999999E-2</c:v>
                </c:pt>
                <c:pt idx="6779">
                  <c:v>4.9299999999999997E-2</c:v>
                </c:pt>
                <c:pt idx="6780">
                  <c:v>4.9299999999999997E-2</c:v>
                </c:pt>
                <c:pt idx="6781">
                  <c:v>4.9200000000000001E-2</c:v>
                </c:pt>
                <c:pt idx="6782">
                  <c:v>4.9200000000000001E-2</c:v>
                </c:pt>
                <c:pt idx="6783">
                  <c:v>4.9200000000000001E-2</c:v>
                </c:pt>
                <c:pt idx="6784">
                  <c:v>4.9000000000000002E-2</c:v>
                </c:pt>
                <c:pt idx="6785">
                  <c:v>4.8800000000000003E-2</c:v>
                </c:pt>
                <c:pt idx="6786">
                  <c:v>4.8800000000000003E-2</c:v>
                </c:pt>
                <c:pt idx="6787">
                  <c:v>4.8500000000000001E-2</c:v>
                </c:pt>
                <c:pt idx="6788">
                  <c:v>4.87E-2</c:v>
                </c:pt>
                <c:pt idx="6789">
                  <c:v>4.8599999999999997E-2</c:v>
                </c:pt>
                <c:pt idx="6790">
                  <c:v>4.8399999999999999E-2</c:v>
                </c:pt>
                <c:pt idx="6791">
                  <c:v>4.8300000000000003E-2</c:v>
                </c:pt>
                <c:pt idx="6792">
                  <c:v>4.8300000000000003E-2</c:v>
                </c:pt>
                <c:pt idx="6793">
                  <c:v>4.8500000000000001E-2</c:v>
                </c:pt>
                <c:pt idx="6794">
                  <c:v>4.87E-2</c:v>
                </c:pt>
                <c:pt idx="6795">
                  <c:v>4.8599999999999997E-2</c:v>
                </c:pt>
                <c:pt idx="6796">
                  <c:v>4.87E-2</c:v>
                </c:pt>
                <c:pt idx="6797">
                  <c:v>4.87E-2</c:v>
                </c:pt>
                <c:pt idx="6798">
                  <c:v>4.8800000000000003E-2</c:v>
                </c:pt>
                <c:pt idx="6799">
                  <c:v>4.8800000000000003E-2</c:v>
                </c:pt>
                <c:pt idx="6800">
                  <c:v>4.87E-2</c:v>
                </c:pt>
                <c:pt idx="6801">
                  <c:v>4.8599999999999997E-2</c:v>
                </c:pt>
                <c:pt idx="6802">
                  <c:v>4.8399999999999999E-2</c:v>
                </c:pt>
                <c:pt idx="6803">
                  <c:v>4.8599999999999997E-2</c:v>
                </c:pt>
                <c:pt idx="6804">
                  <c:v>4.87E-2</c:v>
                </c:pt>
                <c:pt idx="6805">
                  <c:v>4.8599999999999997E-2</c:v>
                </c:pt>
                <c:pt idx="6806">
                  <c:v>4.8500000000000001E-2</c:v>
                </c:pt>
                <c:pt idx="6807">
                  <c:v>4.8599999999999997E-2</c:v>
                </c:pt>
                <c:pt idx="6808">
                  <c:v>4.8399999999999999E-2</c:v>
                </c:pt>
                <c:pt idx="6809">
                  <c:v>4.8099999999999997E-2</c:v>
                </c:pt>
                <c:pt idx="6810">
                  <c:v>4.8000000000000001E-2</c:v>
                </c:pt>
                <c:pt idx="6811">
                  <c:v>4.82E-2</c:v>
                </c:pt>
                <c:pt idx="6812">
                  <c:v>4.8099999999999997E-2</c:v>
                </c:pt>
                <c:pt idx="6813">
                  <c:v>4.7699999999999999E-2</c:v>
                </c:pt>
                <c:pt idx="6814">
                  <c:v>4.8099999999999997E-2</c:v>
                </c:pt>
                <c:pt idx="6815">
                  <c:v>4.8000000000000001E-2</c:v>
                </c:pt>
                <c:pt idx="6816">
                  <c:v>4.82E-2</c:v>
                </c:pt>
                <c:pt idx="6817">
                  <c:v>4.8099999999999997E-2</c:v>
                </c:pt>
                <c:pt idx="6818">
                  <c:v>4.8099999999999997E-2</c:v>
                </c:pt>
                <c:pt idx="6819">
                  <c:v>4.8000000000000001E-2</c:v>
                </c:pt>
                <c:pt idx="6820">
                  <c:v>4.7800000000000002E-2</c:v>
                </c:pt>
                <c:pt idx="6821">
                  <c:v>4.8300000000000003E-2</c:v>
                </c:pt>
                <c:pt idx="6822">
                  <c:v>4.8599999999999997E-2</c:v>
                </c:pt>
                <c:pt idx="6823">
                  <c:v>4.87E-2</c:v>
                </c:pt>
                <c:pt idx="6824">
                  <c:v>4.8500000000000001E-2</c:v>
                </c:pt>
                <c:pt idx="6825">
                  <c:v>4.87E-2</c:v>
                </c:pt>
                <c:pt idx="6826">
                  <c:v>4.9099999999999998E-2</c:v>
                </c:pt>
                <c:pt idx="6827">
                  <c:v>4.8599999999999997E-2</c:v>
                </c:pt>
                <c:pt idx="6828">
                  <c:v>4.82E-2</c:v>
                </c:pt>
                <c:pt idx="6829">
                  <c:v>4.82E-2</c:v>
                </c:pt>
                <c:pt idx="6830">
                  <c:v>4.8899999999999999E-2</c:v>
                </c:pt>
                <c:pt idx="6831">
                  <c:v>5.04E-2</c:v>
                </c:pt>
                <c:pt idx="6832">
                  <c:v>4.7800000000000002E-2</c:v>
                </c:pt>
                <c:pt idx="6833">
                  <c:v>4.8599999999999997E-2</c:v>
                </c:pt>
                <c:pt idx="6834">
                  <c:v>4.7699999999999999E-2</c:v>
                </c:pt>
                <c:pt idx="6835">
                  <c:v>4.7899999999999998E-2</c:v>
                </c:pt>
                <c:pt idx="6836">
                  <c:v>4.7699999999999999E-2</c:v>
                </c:pt>
                <c:pt idx="6837">
                  <c:v>4.7500000000000001E-2</c:v>
                </c:pt>
                <c:pt idx="6838">
                  <c:v>4.7500000000000001E-2</c:v>
                </c:pt>
                <c:pt idx="6839">
                  <c:v>4.7500000000000001E-2</c:v>
                </c:pt>
                <c:pt idx="6840">
                  <c:v>4.7699999999999999E-2</c:v>
                </c:pt>
                <c:pt idx="6841">
                  <c:v>4.7600000000000003E-2</c:v>
                </c:pt>
                <c:pt idx="6842">
                  <c:v>4.7500000000000001E-2</c:v>
                </c:pt>
                <c:pt idx="6843">
                  <c:v>4.7600000000000003E-2</c:v>
                </c:pt>
                <c:pt idx="6844">
                  <c:v>4.7600000000000003E-2</c:v>
                </c:pt>
                <c:pt idx="6845">
                  <c:v>4.7699999999999999E-2</c:v>
                </c:pt>
                <c:pt idx="6846">
                  <c:v>4.7500000000000001E-2</c:v>
                </c:pt>
                <c:pt idx="6847">
                  <c:v>4.7500000000000001E-2</c:v>
                </c:pt>
                <c:pt idx="6848">
                  <c:v>4.7500000000000001E-2</c:v>
                </c:pt>
                <c:pt idx="6849">
                  <c:v>4.8000000000000001E-2</c:v>
                </c:pt>
                <c:pt idx="6850">
                  <c:v>4.8300000000000003E-2</c:v>
                </c:pt>
                <c:pt idx="6851">
                  <c:v>4.8099999999999997E-2</c:v>
                </c:pt>
                <c:pt idx="6852">
                  <c:v>4.8000000000000001E-2</c:v>
                </c:pt>
                <c:pt idx="6853">
                  <c:v>4.8000000000000001E-2</c:v>
                </c:pt>
                <c:pt idx="6854">
                  <c:v>4.8399999999999999E-2</c:v>
                </c:pt>
                <c:pt idx="6855">
                  <c:v>4.7899999999999998E-2</c:v>
                </c:pt>
                <c:pt idx="6856">
                  <c:v>4.8000000000000001E-2</c:v>
                </c:pt>
                <c:pt idx="6857">
                  <c:v>4.8099999999999997E-2</c:v>
                </c:pt>
                <c:pt idx="6858">
                  <c:v>4.7600000000000003E-2</c:v>
                </c:pt>
                <c:pt idx="6859">
                  <c:v>4.7800000000000002E-2</c:v>
                </c:pt>
                <c:pt idx="6860">
                  <c:v>4.7600000000000003E-2</c:v>
                </c:pt>
                <c:pt idx="6861">
                  <c:v>4.7899999999999998E-2</c:v>
                </c:pt>
                <c:pt idx="6862">
                  <c:v>4.7899999999999998E-2</c:v>
                </c:pt>
                <c:pt idx="6863">
                  <c:v>4.82E-2</c:v>
                </c:pt>
                <c:pt idx="6864">
                  <c:v>4.7899999999999998E-2</c:v>
                </c:pt>
                <c:pt idx="6865">
                  <c:v>4.7699999999999999E-2</c:v>
                </c:pt>
                <c:pt idx="6866">
                  <c:v>4.82E-2</c:v>
                </c:pt>
                <c:pt idx="6867">
                  <c:v>4.8399999999999999E-2</c:v>
                </c:pt>
                <c:pt idx="6868">
                  <c:v>4.82E-2</c:v>
                </c:pt>
                <c:pt idx="6869">
                  <c:v>4.7800000000000002E-2</c:v>
                </c:pt>
                <c:pt idx="6870">
                  <c:v>4.82E-2</c:v>
                </c:pt>
                <c:pt idx="6871">
                  <c:v>4.8399999999999999E-2</c:v>
                </c:pt>
                <c:pt idx="6872">
                  <c:v>4.82E-2</c:v>
                </c:pt>
                <c:pt idx="6873">
                  <c:v>4.8399999999999999E-2</c:v>
                </c:pt>
                <c:pt idx="6874">
                  <c:v>4.8399999999999999E-2</c:v>
                </c:pt>
                <c:pt idx="6875">
                  <c:v>4.8300000000000003E-2</c:v>
                </c:pt>
                <c:pt idx="6876">
                  <c:v>4.82E-2</c:v>
                </c:pt>
                <c:pt idx="6877">
                  <c:v>4.8099999999999997E-2</c:v>
                </c:pt>
                <c:pt idx="6878">
                  <c:v>4.8399999999999999E-2</c:v>
                </c:pt>
                <c:pt idx="6879">
                  <c:v>4.8300000000000003E-2</c:v>
                </c:pt>
                <c:pt idx="6880">
                  <c:v>4.8000000000000001E-2</c:v>
                </c:pt>
                <c:pt idx="6881">
                  <c:v>4.8000000000000001E-2</c:v>
                </c:pt>
                <c:pt idx="6882">
                  <c:v>4.8000000000000001E-2</c:v>
                </c:pt>
                <c:pt idx="6883">
                  <c:v>4.8399999999999999E-2</c:v>
                </c:pt>
                <c:pt idx="6884">
                  <c:v>4.8000000000000001E-2</c:v>
                </c:pt>
                <c:pt idx="6885">
                  <c:v>4.8000000000000001E-2</c:v>
                </c:pt>
                <c:pt idx="6886">
                  <c:v>4.82E-2</c:v>
                </c:pt>
                <c:pt idx="6887">
                  <c:v>4.8000000000000001E-2</c:v>
                </c:pt>
                <c:pt idx="6888">
                  <c:v>4.7500000000000001E-2</c:v>
                </c:pt>
                <c:pt idx="6889">
                  <c:v>4.7399999999999998E-2</c:v>
                </c:pt>
                <c:pt idx="6890">
                  <c:v>4.7399999999999998E-2</c:v>
                </c:pt>
                <c:pt idx="6891">
                  <c:v>4.9700000000000001E-2</c:v>
                </c:pt>
                <c:pt idx="6892">
                  <c:v>4.7600000000000003E-2</c:v>
                </c:pt>
                <c:pt idx="6893">
                  <c:v>4.7699999999999999E-2</c:v>
                </c:pt>
                <c:pt idx="6894">
                  <c:v>4.7800000000000002E-2</c:v>
                </c:pt>
                <c:pt idx="6895">
                  <c:v>4.82E-2</c:v>
                </c:pt>
                <c:pt idx="6896">
                  <c:v>4.7800000000000002E-2</c:v>
                </c:pt>
                <c:pt idx="6897">
                  <c:v>4.7600000000000003E-2</c:v>
                </c:pt>
                <c:pt idx="6898">
                  <c:v>4.7699999999999999E-2</c:v>
                </c:pt>
                <c:pt idx="6899">
                  <c:v>4.7699999999999999E-2</c:v>
                </c:pt>
                <c:pt idx="6900">
                  <c:v>4.9099999999999998E-2</c:v>
                </c:pt>
                <c:pt idx="6901">
                  <c:v>4.7699999999999999E-2</c:v>
                </c:pt>
                <c:pt idx="6902">
                  <c:v>4.7800000000000002E-2</c:v>
                </c:pt>
                <c:pt idx="6903">
                  <c:v>4.8000000000000001E-2</c:v>
                </c:pt>
                <c:pt idx="6904">
                  <c:v>4.8000000000000001E-2</c:v>
                </c:pt>
                <c:pt idx="6905">
                  <c:v>4.82E-2</c:v>
                </c:pt>
                <c:pt idx="6906">
                  <c:v>4.8000000000000001E-2</c:v>
                </c:pt>
                <c:pt idx="6907">
                  <c:v>4.7800000000000002E-2</c:v>
                </c:pt>
                <c:pt idx="6908">
                  <c:v>4.7600000000000003E-2</c:v>
                </c:pt>
                <c:pt idx="6909">
                  <c:v>4.7600000000000003E-2</c:v>
                </c:pt>
                <c:pt idx="6910">
                  <c:v>4.8800000000000003E-2</c:v>
                </c:pt>
                <c:pt idx="6911">
                  <c:v>4.7300000000000002E-2</c:v>
                </c:pt>
                <c:pt idx="6912">
                  <c:v>4.7500000000000001E-2</c:v>
                </c:pt>
                <c:pt idx="6913">
                  <c:v>4.7399999999999998E-2</c:v>
                </c:pt>
                <c:pt idx="6914">
                  <c:v>4.7500000000000001E-2</c:v>
                </c:pt>
                <c:pt idx="6915">
                  <c:v>4.7500000000000001E-2</c:v>
                </c:pt>
                <c:pt idx="6916">
                  <c:v>4.7399999999999998E-2</c:v>
                </c:pt>
                <c:pt idx="6917">
                  <c:v>4.7500000000000001E-2</c:v>
                </c:pt>
                <c:pt idx="6918">
                  <c:v>4.7300000000000002E-2</c:v>
                </c:pt>
                <c:pt idx="6919">
                  <c:v>4.7300000000000002E-2</c:v>
                </c:pt>
                <c:pt idx="6920">
                  <c:v>4.7199999999999999E-2</c:v>
                </c:pt>
                <c:pt idx="6921">
                  <c:v>4.6800000000000001E-2</c:v>
                </c:pt>
                <c:pt idx="6922">
                  <c:v>4.7199999999999999E-2</c:v>
                </c:pt>
                <c:pt idx="6923">
                  <c:v>4.7399999999999998E-2</c:v>
                </c:pt>
                <c:pt idx="6924">
                  <c:v>4.7300000000000002E-2</c:v>
                </c:pt>
                <c:pt idx="6925">
                  <c:v>4.7300000000000002E-2</c:v>
                </c:pt>
                <c:pt idx="6926">
                  <c:v>4.7199999999999999E-2</c:v>
                </c:pt>
                <c:pt idx="6927">
                  <c:v>4.7100000000000003E-2</c:v>
                </c:pt>
                <c:pt idx="6928">
                  <c:v>4.7399999999999998E-2</c:v>
                </c:pt>
                <c:pt idx="6929">
                  <c:v>4.7500000000000001E-2</c:v>
                </c:pt>
                <c:pt idx="6930">
                  <c:v>4.7500000000000001E-2</c:v>
                </c:pt>
                <c:pt idx="6931">
                  <c:v>4.7399999999999998E-2</c:v>
                </c:pt>
                <c:pt idx="6932">
                  <c:v>4.7500000000000001E-2</c:v>
                </c:pt>
                <c:pt idx="6933">
                  <c:v>4.7600000000000003E-2</c:v>
                </c:pt>
                <c:pt idx="6934">
                  <c:v>4.7699999999999999E-2</c:v>
                </c:pt>
                <c:pt idx="6935">
                  <c:v>4.7800000000000002E-2</c:v>
                </c:pt>
                <c:pt idx="6936">
                  <c:v>4.7800000000000002E-2</c:v>
                </c:pt>
                <c:pt idx="6937">
                  <c:v>4.7600000000000003E-2</c:v>
                </c:pt>
                <c:pt idx="6938">
                  <c:v>4.7600000000000003E-2</c:v>
                </c:pt>
                <c:pt idx="6939">
                  <c:v>4.7899999999999998E-2</c:v>
                </c:pt>
                <c:pt idx="6940">
                  <c:v>4.8099999999999997E-2</c:v>
                </c:pt>
                <c:pt idx="6941">
                  <c:v>4.8300000000000003E-2</c:v>
                </c:pt>
                <c:pt idx="6942">
                  <c:v>4.8399999999999999E-2</c:v>
                </c:pt>
                <c:pt idx="6943">
                  <c:v>4.8500000000000001E-2</c:v>
                </c:pt>
                <c:pt idx="6944">
                  <c:v>4.8599999999999997E-2</c:v>
                </c:pt>
                <c:pt idx="6945">
                  <c:v>4.87E-2</c:v>
                </c:pt>
                <c:pt idx="6946">
                  <c:v>4.8899999999999999E-2</c:v>
                </c:pt>
                <c:pt idx="6947">
                  <c:v>4.8500000000000001E-2</c:v>
                </c:pt>
                <c:pt idx="6948">
                  <c:v>4.87E-2</c:v>
                </c:pt>
                <c:pt idx="6949">
                  <c:v>4.8500000000000001E-2</c:v>
                </c:pt>
                <c:pt idx="6950">
                  <c:v>4.8500000000000001E-2</c:v>
                </c:pt>
                <c:pt idx="6951">
                  <c:v>4.8399999999999999E-2</c:v>
                </c:pt>
                <c:pt idx="6952">
                  <c:v>4.82E-2</c:v>
                </c:pt>
                <c:pt idx="6953">
                  <c:v>4.8300000000000003E-2</c:v>
                </c:pt>
                <c:pt idx="6954">
                  <c:v>4.8300000000000003E-2</c:v>
                </c:pt>
                <c:pt idx="6955">
                  <c:v>4.8399999999999999E-2</c:v>
                </c:pt>
                <c:pt idx="6956">
                  <c:v>4.8300000000000003E-2</c:v>
                </c:pt>
                <c:pt idx="6957">
                  <c:v>4.8399999999999999E-2</c:v>
                </c:pt>
                <c:pt idx="6958">
                  <c:v>4.8500000000000001E-2</c:v>
                </c:pt>
                <c:pt idx="6959">
                  <c:v>4.8599999999999997E-2</c:v>
                </c:pt>
                <c:pt idx="6960">
                  <c:v>4.82E-2</c:v>
                </c:pt>
                <c:pt idx="6961">
                  <c:v>4.7600000000000003E-2</c:v>
                </c:pt>
                <c:pt idx="6962">
                  <c:v>4.7899999999999998E-2</c:v>
                </c:pt>
                <c:pt idx="6963">
                  <c:v>4.82E-2</c:v>
                </c:pt>
                <c:pt idx="6964">
                  <c:v>4.7300000000000002E-2</c:v>
                </c:pt>
                <c:pt idx="6965">
                  <c:v>4.7399999999999998E-2</c:v>
                </c:pt>
                <c:pt idx="6966">
                  <c:v>4.7300000000000002E-2</c:v>
                </c:pt>
                <c:pt idx="6967">
                  <c:v>4.7399999999999998E-2</c:v>
                </c:pt>
                <c:pt idx="6968">
                  <c:v>4.7300000000000002E-2</c:v>
                </c:pt>
                <c:pt idx="6969">
                  <c:v>4.7399999999999998E-2</c:v>
                </c:pt>
                <c:pt idx="6970">
                  <c:v>4.7199999999999999E-2</c:v>
                </c:pt>
                <c:pt idx="6971">
                  <c:v>4.7500000000000001E-2</c:v>
                </c:pt>
                <c:pt idx="6972">
                  <c:v>4.7600000000000003E-2</c:v>
                </c:pt>
                <c:pt idx="6973">
                  <c:v>4.7600000000000003E-2</c:v>
                </c:pt>
                <c:pt idx="6974">
                  <c:v>4.7800000000000002E-2</c:v>
                </c:pt>
                <c:pt idx="6975">
                  <c:v>4.7899999999999998E-2</c:v>
                </c:pt>
                <c:pt idx="6976">
                  <c:v>4.7399999999999998E-2</c:v>
                </c:pt>
                <c:pt idx="6977">
                  <c:v>4.7199999999999999E-2</c:v>
                </c:pt>
                <c:pt idx="6978">
                  <c:v>4.7199999999999999E-2</c:v>
                </c:pt>
                <c:pt idx="6979">
                  <c:v>4.8000000000000001E-2</c:v>
                </c:pt>
                <c:pt idx="6980">
                  <c:v>4.7500000000000001E-2</c:v>
                </c:pt>
                <c:pt idx="6981">
                  <c:v>4.7500000000000001E-2</c:v>
                </c:pt>
                <c:pt idx="6982">
                  <c:v>4.7500000000000001E-2</c:v>
                </c:pt>
                <c:pt idx="6983">
                  <c:v>4.7500000000000001E-2</c:v>
                </c:pt>
                <c:pt idx="6984">
                  <c:v>4.8000000000000001E-2</c:v>
                </c:pt>
                <c:pt idx="6985">
                  <c:v>4.7800000000000002E-2</c:v>
                </c:pt>
                <c:pt idx="6986">
                  <c:v>4.9200000000000001E-2</c:v>
                </c:pt>
                <c:pt idx="6987">
                  <c:v>4.8599999999999997E-2</c:v>
                </c:pt>
                <c:pt idx="6988">
                  <c:v>4.8099999999999997E-2</c:v>
                </c:pt>
                <c:pt idx="6989">
                  <c:v>4.7500000000000001E-2</c:v>
                </c:pt>
                <c:pt idx="6990">
                  <c:v>4.8000000000000001E-2</c:v>
                </c:pt>
                <c:pt idx="6991">
                  <c:v>4.7600000000000003E-2</c:v>
                </c:pt>
                <c:pt idx="6992">
                  <c:v>4.8500000000000001E-2</c:v>
                </c:pt>
                <c:pt idx="6993">
                  <c:v>4.7699999999999999E-2</c:v>
                </c:pt>
                <c:pt idx="6994">
                  <c:v>4.7199999999999999E-2</c:v>
                </c:pt>
                <c:pt idx="6995">
                  <c:v>4.7600000000000003E-2</c:v>
                </c:pt>
                <c:pt idx="6996">
                  <c:v>4.7399999999999998E-2</c:v>
                </c:pt>
                <c:pt idx="6997">
                  <c:v>4.7800000000000002E-2</c:v>
                </c:pt>
                <c:pt idx="6998">
                  <c:v>4.7699999999999999E-2</c:v>
                </c:pt>
                <c:pt idx="6999">
                  <c:v>4.7199999999999999E-2</c:v>
                </c:pt>
                <c:pt idx="7000">
                  <c:v>4.7399999999999998E-2</c:v>
                </c:pt>
                <c:pt idx="7001">
                  <c:v>4.7699999999999999E-2</c:v>
                </c:pt>
                <c:pt idx="7002">
                  <c:v>4.8099999999999997E-2</c:v>
                </c:pt>
                <c:pt idx="7003">
                  <c:v>4.7899999999999998E-2</c:v>
                </c:pt>
                <c:pt idx="7004">
                  <c:v>4.7899999999999998E-2</c:v>
                </c:pt>
                <c:pt idx="7005">
                  <c:v>4.7899999999999998E-2</c:v>
                </c:pt>
                <c:pt idx="7006">
                  <c:v>4.8099999999999997E-2</c:v>
                </c:pt>
                <c:pt idx="7007">
                  <c:v>4.8099999999999997E-2</c:v>
                </c:pt>
                <c:pt idx="7008">
                  <c:v>4.7899999999999998E-2</c:v>
                </c:pt>
                <c:pt idx="7009">
                  <c:v>4.7800000000000002E-2</c:v>
                </c:pt>
                <c:pt idx="7010">
                  <c:v>4.8000000000000001E-2</c:v>
                </c:pt>
                <c:pt idx="7011">
                  <c:v>4.82E-2</c:v>
                </c:pt>
                <c:pt idx="7012">
                  <c:v>4.7899999999999998E-2</c:v>
                </c:pt>
                <c:pt idx="7013">
                  <c:v>4.8000000000000001E-2</c:v>
                </c:pt>
                <c:pt idx="7014">
                  <c:v>4.7899999999999998E-2</c:v>
                </c:pt>
                <c:pt idx="7015">
                  <c:v>4.8000000000000001E-2</c:v>
                </c:pt>
                <c:pt idx="7016">
                  <c:v>4.82E-2</c:v>
                </c:pt>
                <c:pt idx="7017">
                  <c:v>4.8000000000000001E-2</c:v>
                </c:pt>
                <c:pt idx="7018">
                  <c:v>4.8099999999999997E-2</c:v>
                </c:pt>
                <c:pt idx="7019">
                  <c:v>4.8000000000000001E-2</c:v>
                </c:pt>
                <c:pt idx="7020">
                  <c:v>4.8000000000000001E-2</c:v>
                </c:pt>
                <c:pt idx="7021">
                  <c:v>4.7699999999999999E-2</c:v>
                </c:pt>
                <c:pt idx="7022">
                  <c:v>4.7800000000000002E-2</c:v>
                </c:pt>
                <c:pt idx="7023">
                  <c:v>4.7699999999999999E-2</c:v>
                </c:pt>
                <c:pt idx="7024">
                  <c:v>4.7800000000000002E-2</c:v>
                </c:pt>
                <c:pt idx="7025">
                  <c:v>4.7899999999999998E-2</c:v>
                </c:pt>
                <c:pt idx="7026">
                  <c:v>4.7699999999999999E-2</c:v>
                </c:pt>
                <c:pt idx="7027">
                  <c:v>4.7800000000000002E-2</c:v>
                </c:pt>
                <c:pt idx="7028">
                  <c:v>4.7699999999999999E-2</c:v>
                </c:pt>
                <c:pt idx="7029">
                  <c:v>4.7199999999999999E-2</c:v>
                </c:pt>
                <c:pt idx="7030">
                  <c:v>4.7199999999999999E-2</c:v>
                </c:pt>
                <c:pt idx="7031">
                  <c:v>4.7399999999999998E-2</c:v>
                </c:pt>
                <c:pt idx="7032">
                  <c:v>4.7399999999999998E-2</c:v>
                </c:pt>
                <c:pt idx="7033">
                  <c:v>4.9299999999999997E-2</c:v>
                </c:pt>
                <c:pt idx="7034">
                  <c:v>4.9299999999999997E-2</c:v>
                </c:pt>
                <c:pt idx="7035">
                  <c:v>4.9299999999999997E-2</c:v>
                </c:pt>
                <c:pt idx="7036">
                  <c:v>4.8800000000000003E-2</c:v>
                </c:pt>
                <c:pt idx="7037">
                  <c:v>4.7500000000000001E-2</c:v>
                </c:pt>
                <c:pt idx="7038">
                  <c:v>4.7500000000000001E-2</c:v>
                </c:pt>
                <c:pt idx="7039">
                  <c:v>4.7600000000000003E-2</c:v>
                </c:pt>
                <c:pt idx="7040">
                  <c:v>4.7399999999999998E-2</c:v>
                </c:pt>
                <c:pt idx="7041">
                  <c:v>4.7199999999999999E-2</c:v>
                </c:pt>
                <c:pt idx="7042">
                  <c:v>4.7300000000000002E-2</c:v>
                </c:pt>
                <c:pt idx="7043">
                  <c:v>4.7300000000000002E-2</c:v>
                </c:pt>
                <c:pt idx="7044">
                  <c:v>4.7300000000000002E-2</c:v>
                </c:pt>
                <c:pt idx="7045">
                  <c:v>4.7300000000000002E-2</c:v>
                </c:pt>
                <c:pt idx="7046">
                  <c:v>4.7E-2</c:v>
                </c:pt>
                <c:pt idx="7047">
                  <c:v>4.7100000000000003E-2</c:v>
                </c:pt>
                <c:pt idx="7048">
                  <c:v>4.7100000000000003E-2</c:v>
                </c:pt>
                <c:pt idx="7049">
                  <c:v>4.7199999999999999E-2</c:v>
                </c:pt>
                <c:pt idx="7050">
                  <c:v>4.7199999999999999E-2</c:v>
                </c:pt>
                <c:pt idx="7051">
                  <c:v>4.7300000000000002E-2</c:v>
                </c:pt>
                <c:pt idx="7052">
                  <c:v>4.7399999999999998E-2</c:v>
                </c:pt>
                <c:pt idx="7053">
                  <c:v>4.7300000000000002E-2</c:v>
                </c:pt>
                <c:pt idx="7054">
                  <c:v>4.7399999999999998E-2</c:v>
                </c:pt>
                <c:pt idx="7055">
                  <c:v>4.7500000000000001E-2</c:v>
                </c:pt>
                <c:pt idx="7056">
                  <c:v>4.7500000000000001E-2</c:v>
                </c:pt>
                <c:pt idx="7057">
                  <c:v>4.7500000000000001E-2</c:v>
                </c:pt>
                <c:pt idx="7058">
                  <c:v>4.7500000000000001E-2</c:v>
                </c:pt>
                <c:pt idx="7059">
                  <c:v>4.7600000000000003E-2</c:v>
                </c:pt>
                <c:pt idx="7060">
                  <c:v>4.7199999999999999E-2</c:v>
                </c:pt>
                <c:pt idx="7061">
                  <c:v>4.7E-2</c:v>
                </c:pt>
                <c:pt idx="7062">
                  <c:v>4.7699999999999999E-2</c:v>
                </c:pt>
                <c:pt idx="7063">
                  <c:v>4.7300000000000002E-2</c:v>
                </c:pt>
                <c:pt idx="7064">
                  <c:v>4.6399999999999997E-2</c:v>
                </c:pt>
                <c:pt idx="7065">
                  <c:v>4.6100000000000002E-2</c:v>
                </c:pt>
                <c:pt idx="7066">
                  <c:v>4.5900000000000003E-2</c:v>
                </c:pt>
                <c:pt idx="7067">
                  <c:v>4.5900000000000003E-2</c:v>
                </c:pt>
                <c:pt idx="7068">
                  <c:v>4.5400000000000003E-2</c:v>
                </c:pt>
                <c:pt idx="7069">
                  <c:v>4.5600000000000002E-2</c:v>
                </c:pt>
                <c:pt idx="7070">
                  <c:v>4.5900000000000003E-2</c:v>
                </c:pt>
                <c:pt idx="7071">
                  <c:v>4.5999999999999999E-2</c:v>
                </c:pt>
                <c:pt idx="7072">
                  <c:v>4.6100000000000002E-2</c:v>
                </c:pt>
                <c:pt idx="7073">
                  <c:v>4.6300000000000001E-2</c:v>
                </c:pt>
                <c:pt idx="7074">
                  <c:v>4.6699999999999998E-2</c:v>
                </c:pt>
                <c:pt idx="7075">
                  <c:v>4.7100000000000003E-2</c:v>
                </c:pt>
                <c:pt idx="7076">
                  <c:v>4.7100000000000003E-2</c:v>
                </c:pt>
                <c:pt idx="7077">
                  <c:v>4.7500000000000001E-2</c:v>
                </c:pt>
                <c:pt idx="7078">
                  <c:v>4.7600000000000003E-2</c:v>
                </c:pt>
                <c:pt idx="7079">
                  <c:v>4.7600000000000003E-2</c:v>
                </c:pt>
                <c:pt idx="7080">
                  <c:v>4.7300000000000002E-2</c:v>
                </c:pt>
                <c:pt idx="7081">
                  <c:v>4.7399999999999998E-2</c:v>
                </c:pt>
                <c:pt idx="7082">
                  <c:v>4.7500000000000001E-2</c:v>
                </c:pt>
                <c:pt idx="7083">
                  <c:v>4.7500000000000001E-2</c:v>
                </c:pt>
                <c:pt idx="7084">
                  <c:v>4.7500000000000001E-2</c:v>
                </c:pt>
                <c:pt idx="7085">
                  <c:v>4.7E-2</c:v>
                </c:pt>
                <c:pt idx="7086">
                  <c:v>4.7E-2</c:v>
                </c:pt>
                <c:pt idx="7087">
                  <c:v>4.7E-2</c:v>
                </c:pt>
                <c:pt idx="7088">
                  <c:v>4.7E-2</c:v>
                </c:pt>
                <c:pt idx="7089">
                  <c:v>4.7300000000000002E-2</c:v>
                </c:pt>
                <c:pt idx="7090">
                  <c:v>4.7300000000000002E-2</c:v>
                </c:pt>
                <c:pt idx="7091">
                  <c:v>4.7199999999999999E-2</c:v>
                </c:pt>
                <c:pt idx="7092">
                  <c:v>4.7199999999999999E-2</c:v>
                </c:pt>
                <c:pt idx="7093">
                  <c:v>4.7100000000000003E-2</c:v>
                </c:pt>
                <c:pt idx="7094">
                  <c:v>4.6899999999999997E-2</c:v>
                </c:pt>
                <c:pt idx="7095">
                  <c:v>4.7199999999999999E-2</c:v>
                </c:pt>
                <c:pt idx="7096">
                  <c:v>4.7600000000000003E-2</c:v>
                </c:pt>
                <c:pt idx="7097">
                  <c:v>4.7899999999999998E-2</c:v>
                </c:pt>
                <c:pt idx="7098">
                  <c:v>4.7100000000000003E-2</c:v>
                </c:pt>
                <c:pt idx="7099">
                  <c:v>4.7100000000000003E-2</c:v>
                </c:pt>
                <c:pt idx="7100">
                  <c:v>4.7100000000000003E-2</c:v>
                </c:pt>
                <c:pt idx="7101">
                  <c:v>4.7E-2</c:v>
                </c:pt>
                <c:pt idx="7102">
                  <c:v>4.7100000000000003E-2</c:v>
                </c:pt>
                <c:pt idx="7103">
                  <c:v>4.7E-2</c:v>
                </c:pt>
                <c:pt idx="7104">
                  <c:v>4.7100000000000003E-2</c:v>
                </c:pt>
                <c:pt idx="7105">
                  <c:v>4.7E-2</c:v>
                </c:pt>
                <c:pt idx="7106">
                  <c:v>4.7E-2</c:v>
                </c:pt>
                <c:pt idx="7107">
                  <c:v>4.6800000000000001E-2</c:v>
                </c:pt>
                <c:pt idx="7108">
                  <c:v>4.6800000000000001E-2</c:v>
                </c:pt>
                <c:pt idx="7109">
                  <c:v>4.7199999999999999E-2</c:v>
                </c:pt>
                <c:pt idx="7110">
                  <c:v>4.7E-2</c:v>
                </c:pt>
                <c:pt idx="7111">
                  <c:v>4.7300000000000002E-2</c:v>
                </c:pt>
                <c:pt idx="7112">
                  <c:v>4.7100000000000003E-2</c:v>
                </c:pt>
                <c:pt idx="7113">
                  <c:v>4.7100000000000003E-2</c:v>
                </c:pt>
                <c:pt idx="7114">
                  <c:v>4.6800000000000001E-2</c:v>
                </c:pt>
                <c:pt idx="7115">
                  <c:v>4.6800000000000001E-2</c:v>
                </c:pt>
                <c:pt idx="7116">
                  <c:v>4.7E-2</c:v>
                </c:pt>
                <c:pt idx="7117">
                  <c:v>4.6899999999999997E-2</c:v>
                </c:pt>
                <c:pt idx="7118">
                  <c:v>4.6899999999999997E-2</c:v>
                </c:pt>
                <c:pt idx="7119">
                  <c:v>4.7100000000000003E-2</c:v>
                </c:pt>
                <c:pt idx="7120">
                  <c:v>4.7500000000000001E-2</c:v>
                </c:pt>
                <c:pt idx="7121">
                  <c:v>4.7100000000000003E-2</c:v>
                </c:pt>
                <c:pt idx="7122">
                  <c:v>4.7E-2</c:v>
                </c:pt>
                <c:pt idx="7123">
                  <c:v>4.7E-2</c:v>
                </c:pt>
                <c:pt idx="7124">
                  <c:v>4.7100000000000003E-2</c:v>
                </c:pt>
                <c:pt idx="7125">
                  <c:v>4.6899999999999997E-2</c:v>
                </c:pt>
                <c:pt idx="7126">
                  <c:v>4.6699999999999998E-2</c:v>
                </c:pt>
                <c:pt idx="7127">
                  <c:v>4.6699999999999998E-2</c:v>
                </c:pt>
                <c:pt idx="7128">
                  <c:v>4.6800000000000001E-2</c:v>
                </c:pt>
                <c:pt idx="7129">
                  <c:v>4.6899999999999997E-2</c:v>
                </c:pt>
                <c:pt idx="7130">
                  <c:v>4.7E-2</c:v>
                </c:pt>
                <c:pt idx="7131">
                  <c:v>4.7100000000000003E-2</c:v>
                </c:pt>
                <c:pt idx="7132">
                  <c:v>4.7300000000000002E-2</c:v>
                </c:pt>
                <c:pt idx="7133">
                  <c:v>4.7100000000000003E-2</c:v>
                </c:pt>
                <c:pt idx="7134">
                  <c:v>4.7100000000000003E-2</c:v>
                </c:pt>
                <c:pt idx="7135">
                  <c:v>4.7100000000000003E-2</c:v>
                </c:pt>
                <c:pt idx="7136">
                  <c:v>4.7E-2</c:v>
                </c:pt>
                <c:pt idx="7137">
                  <c:v>4.7100000000000003E-2</c:v>
                </c:pt>
                <c:pt idx="7138">
                  <c:v>4.7300000000000002E-2</c:v>
                </c:pt>
                <c:pt idx="7139">
                  <c:v>4.7E-2</c:v>
                </c:pt>
                <c:pt idx="7140">
                  <c:v>4.6899999999999997E-2</c:v>
                </c:pt>
                <c:pt idx="7141">
                  <c:v>4.7E-2</c:v>
                </c:pt>
                <c:pt idx="7142">
                  <c:v>4.6800000000000001E-2</c:v>
                </c:pt>
                <c:pt idx="7143">
                  <c:v>4.6600000000000003E-2</c:v>
                </c:pt>
                <c:pt idx="7144">
                  <c:v>4.6800000000000001E-2</c:v>
                </c:pt>
                <c:pt idx="7145">
                  <c:v>4.6800000000000001E-2</c:v>
                </c:pt>
                <c:pt idx="7146">
                  <c:v>4.65E-2</c:v>
                </c:pt>
                <c:pt idx="7147">
                  <c:v>4.6600000000000003E-2</c:v>
                </c:pt>
                <c:pt idx="7148">
                  <c:v>4.6800000000000001E-2</c:v>
                </c:pt>
                <c:pt idx="7149">
                  <c:v>4.6800000000000001E-2</c:v>
                </c:pt>
                <c:pt idx="7150">
                  <c:v>4.7E-2</c:v>
                </c:pt>
                <c:pt idx="7151">
                  <c:v>4.7399999999999998E-2</c:v>
                </c:pt>
                <c:pt idx="7152">
                  <c:v>4.7199999999999999E-2</c:v>
                </c:pt>
                <c:pt idx="7153">
                  <c:v>4.6899999999999997E-2</c:v>
                </c:pt>
                <c:pt idx="7154">
                  <c:v>4.6699999999999998E-2</c:v>
                </c:pt>
                <c:pt idx="7155">
                  <c:v>4.6300000000000001E-2</c:v>
                </c:pt>
                <c:pt idx="7156">
                  <c:v>4.6100000000000002E-2</c:v>
                </c:pt>
                <c:pt idx="7157">
                  <c:v>4.6199999999999998E-2</c:v>
                </c:pt>
                <c:pt idx="7158">
                  <c:v>4.6199999999999998E-2</c:v>
                </c:pt>
                <c:pt idx="7159">
                  <c:v>4.6300000000000001E-2</c:v>
                </c:pt>
                <c:pt idx="7160">
                  <c:v>4.6399999999999997E-2</c:v>
                </c:pt>
                <c:pt idx="7161">
                  <c:v>4.6199999999999998E-2</c:v>
                </c:pt>
                <c:pt idx="7162">
                  <c:v>4.6199999999999998E-2</c:v>
                </c:pt>
                <c:pt idx="7163">
                  <c:v>4.6100000000000002E-2</c:v>
                </c:pt>
                <c:pt idx="7164">
                  <c:v>4.5999999999999999E-2</c:v>
                </c:pt>
                <c:pt idx="7165">
                  <c:v>4.58E-2</c:v>
                </c:pt>
                <c:pt idx="7166">
                  <c:v>4.58E-2</c:v>
                </c:pt>
                <c:pt idx="7167">
                  <c:v>4.6100000000000002E-2</c:v>
                </c:pt>
                <c:pt idx="7168">
                  <c:v>4.5499999999999999E-2</c:v>
                </c:pt>
                <c:pt idx="7169">
                  <c:v>4.5400000000000003E-2</c:v>
                </c:pt>
                <c:pt idx="7170">
                  <c:v>4.6199999999999998E-2</c:v>
                </c:pt>
                <c:pt idx="7171">
                  <c:v>4.5699999999999998E-2</c:v>
                </c:pt>
                <c:pt idx="7172">
                  <c:v>4.6100000000000002E-2</c:v>
                </c:pt>
                <c:pt idx="7173">
                  <c:v>4.5699999999999998E-2</c:v>
                </c:pt>
                <c:pt idx="7174">
                  <c:v>4.5699999999999998E-2</c:v>
                </c:pt>
                <c:pt idx="7175">
                  <c:v>4.5699999999999998E-2</c:v>
                </c:pt>
                <c:pt idx="7176">
                  <c:v>4.5600000000000002E-2</c:v>
                </c:pt>
                <c:pt idx="7177">
                  <c:v>4.58E-2</c:v>
                </c:pt>
                <c:pt idx="7178">
                  <c:v>4.5900000000000003E-2</c:v>
                </c:pt>
                <c:pt idx="7179">
                  <c:v>4.5999999999999999E-2</c:v>
                </c:pt>
                <c:pt idx="7180">
                  <c:v>4.6100000000000002E-2</c:v>
                </c:pt>
                <c:pt idx="7181">
                  <c:v>4.5900000000000003E-2</c:v>
                </c:pt>
                <c:pt idx="7182">
                  <c:v>4.5900000000000003E-2</c:v>
                </c:pt>
                <c:pt idx="7183">
                  <c:v>4.58E-2</c:v>
                </c:pt>
                <c:pt idx="7184">
                  <c:v>4.58E-2</c:v>
                </c:pt>
                <c:pt idx="7185">
                  <c:v>4.5499999999999999E-2</c:v>
                </c:pt>
                <c:pt idx="7186">
                  <c:v>4.5600000000000002E-2</c:v>
                </c:pt>
                <c:pt idx="7187">
                  <c:v>4.5499999999999999E-2</c:v>
                </c:pt>
                <c:pt idx="7188">
                  <c:v>4.5600000000000002E-2</c:v>
                </c:pt>
                <c:pt idx="7189">
                  <c:v>4.6100000000000002E-2</c:v>
                </c:pt>
                <c:pt idx="7190">
                  <c:v>4.58E-2</c:v>
                </c:pt>
                <c:pt idx="7191">
                  <c:v>4.5699999999999998E-2</c:v>
                </c:pt>
                <c:pt idx="7192">
                  <c:v>4.58E-2</c:v>
                </c:pt>
                <c:pt idx="7193">
                  <c:v>4.5600000000000002E-2</c:v>
                </c:pt>
                <c:pt idx="7194">
                  <c:v>4.5699999999999998E-2</c:v>
                </c:pt>
                <c:pt idx="7195">
                  <c:v>4.5499999999999999E-2</c:v>
                </c:pt>
                <c:pt idx="7196">
                  <c:v>4.5499999999999999E-2</c:v>
                </c:pt>
                <c:pt idx="7197">
                  <c:v>4.5400000000000003E-2</c:v>
                </c:pt>
                <c:pt idx="7198">
                  <c:v>4.5600000000000002E-2</c:v>
                </c:pt>
                <c:pt idx="7199">
                  <c:v>4.5600000000000002E-2</c:v>
                </c:pt>
                <c:pt idx="7200">
                  <c:v>4.6699999999999998E-2</c:v>
                </c:pt>
                <c:pt idx="7201">
                  <c:v>4.5600000000000002E-2</c:v>
                </c:pt>
                <c:pt idx="7202">
                  <c:v>4.5600000000000002E-2</c:v>
                </c:pt>
                <c:pt idx="7203">
                  <c:v>4.58E-2</c:v>
                </c:pt>
                <c:pt idx="7204">
                  <c:v>4.5999999999999999E-2</c:v>
                </c:pt>
                <c:pt idx="7205">
                  <c:v>4.5999999999999999E-2</c:v>
                </c:pt>
                <c:pt idx="7206">
                  <c:v>4.7199999999999999E-2</c:v>
                </c:pt>
                <c:pt idx="7207">
                  <c:v>4.5999999999999999E-2</c:v>
                </c:pt>
                <c:pt idx="7208">
                  <c:v>4.5900000000000003E-2</c:v>
                </c:pt>
                <c:pt idx="7209">
                  <c:v>4.5900000000000003E-2</c:v>
                </c:pt>
                <c:pt idx="7210">
                  <c:v>4.6300000000000001E-2</c:v>
                </c:pt>
                <c:pt idx="7211">
                  <c:v>4.5900000000000003E-2</c:v>
                </c:pt>
                <c:pt idx="7212">
                  <c:v>4.5900000000000003E-2</c:v>
                </c:pt>
                <c:pt idx="7213">
                  <c:v>4.7100000000000003E-2</c:v>
                </c:pt>
                <c:pt idx="7214">
                  <c:v>4.5699999999999998E-2</c:v>
                </c:pt>
                <c:pt idx="7215">
                  <c:v>4.58E-2</c:v>
                </c:pt>
                <c:pt idx="7216">
                  <c:v>4.5900000000000003E-2</c:v>
                </c:pt>
                <c:pt idx="7217">
                  <c:v>4.5900000000000003E-2</c:v>
                </c:pt>
                <c:pt idx="7218">
                  <c:v>4.5900000000000003E-2</c:v>
                </c:pt>
                <c:pt idx="7219">
                  <c:v>4.6100000000000002E-2</c:v>
                </c:pt>
                <c:pt idx="7220">
                  <c:v>4.7399999999999998E-2</c:v>
                </c:pt>
                <c:pt idx="7221">
                  <c:v>4.5600000000000002E-2</c:v>
                </c:pt>
                <c:pt idx="7222">
                  <c:v>4.5400000000000003E-2</c:v>
                </c:pt>
                <c:pt idx="7223">
                  <c:v>4.5400000000000003E-2</c:v>
                </c:pt>
                <c:pt idx="7224">
                  <c:v>4.5499999999999999E-2</c:v>
                </c:pt>
                <c:pt idx="7225">
                  <c:v>4.5699999999999998E-2</c:v>
                </c:pt>
                <c:pt idx="7226">
                  <c:v>4.5199999999999997E-2</c:v>
                </c:pt>
                <c:pt idx="7227">
                  <c:v>4.5199999999999997E-2</c:v>
                </c:pt>
                <c:pt idx="7228">
                  <c:v>4.6800000000000001E-2</c:v>
                </c:pt>
                <c:pt idx="7229">
                  <c:v>4.5100000000000001E-2</c:v>
                </c:pt>
                <c:pt idx="7230">
                  <c:v>4.5100000000000001E-2</c:v>
                </c:pt>
                <c:pt idx="7231">
                  <c:v>4.53E-2</c:v>
                </c:pt>
                <c:pt idx="7232">
                  <c:v>4.5199999999999997E-2</c:v>
                </c:pt>
                <c:pt idx="7233">
                  <c:v>4.4999999999999998E-2</c:v>
                </c:pt>
                <c:pt idx="7234">
                  <c:v>4.5100000000000001E-2</c:v>
                </c:pt>
                <c:pt idx="7235">
                  <c:v>4.58E-2</c:v>
                </c:pt>
                <c:pt idx="7236">
                  <c:v>4.5100000000000001E-2</c:v>
                </c:pt>
                <c:pt idx="7237">
                  <c:v>4.5199999999999997E-2</c:v>
                </c:pt>
                <c:pt idx="7238">
                  <c:v>4.5199999999999997E-2</c:v>
                </c:pt>
                <c:pt idx="7239">
                  <c:v>4.4999999999999998E-2</c:v>
                </c:pt>
                <c:pt idx="7240">
                  <c:v>4.4900000000000002E-2</c:v>
                </c:pt>
                <c:pt idx="7241">
                  <c:v>4.5100000000000001E-2</c:v>
                </c:pt>
                <c:pt idx="7242">
                  <c:v>4.53E-2</c:v>
                </c:pt>
                <c:pt idx="7243">
                  <c:v>4.5600000000000002E-2</c:v>
                </c:pt>
                <c:pt idx="7244">
                  <c:v>4.58E-2</c:v>
                </c:pt>
                <c:pt idx="7245">
                  <c:v>4.53E-2</c:v>
                </c:pt>
                <c:pt idx="7246">
                  <c:v>4.5499999999999999E-2</c:v>
                </c:pt>
                <c:pt idx="7247">
                  <c:v>4.5600000000000002E-2</c:v>
                </c:pt>
                <c:pt idx="7248">
                  <c:v>4.5600000000000002E-2</c:v>
                </c:pt>
                <c:pt idx="7249">
                  <c:v>4.5499999999999999E-2</c:v>
                </c:pt>
                <c:pt idx="7250">
                  <c:v>4.5499999999999999E-2</c:v>
                </c:pt>
                <c:pt idx="7251">
                  <c:v>4.5499999999999999E-2</c:v>
                </c:pt>
                <c:pt idx="7252">
                  <c:v>4.5900000000000003E-2</c:v>
                </c:pt>
                <c:pt idx="7253">
                  <c:v>4.5999999999999999E-2</c:v>
                </c:pt>
                <c:pt idx="7254">
                  <c:v>4.5900000000000003E-2</c:v>
                </c:pt>
                <c:pt idx="7255">
                  <c:v>4.5499999999999999E-2</c:v>
                </c:pt>
                <c:pt idx="7256">
                  <c:v>4.53E-2</c:v>
                </c:pt>
                <c:pt idx="7257">
                  <c:v>4.5699999999999998E-2</c:v>
                </c:pt>
                <c:pt idx="7258">
                  <c:v>4.58E-2</c:v>
                </c:pt>
                <c:pt idx="7259">
                  <c:v>4.5999999999999999E-2</c:v>
                </c:pt>
                <c:pt idx="7260">
                  <c:v>4.5699999999999998E-2</c:v>
                </c:pt>
                <c:pt idx="7261">
                  <c:v>4.58E-2</c:v>
                </c:pt>
                <c:pt idx="7262">
                  <c:v>4.5400000000000003E-2</c:v>
                </c:pt>
                <c:pt idx="7263">
                  <c:v>4.5400000000000003E-2</c:v>
                </c:pt>
                <c:pt idx="7264">
                  <c:v>4.5400000000000003E-2</c:v>
                </c:pt>
                <c:pt idx="7265">
                  <c:v>4.5400000000000003E-2</c:v>
                </c:pt>
                <c:pt idx="7266">
                  <c:v>4.5600000000000002E-2</c:v>
                </c:pt>
                <c:pt idx="7267">
                  <c:v>4.5400000000000003E-2</c:v>
                </c:pt>
                <c:pt idx="7268">
                  <c:v>4.5600000000000002E-2</c:v>
                </c:pt>
                <c:pt idx="7269">
                  <c:v>4.5400000000000003E-2</c:v>
                </c:pt>
                <c:pt idx="7270">
                  <c:v>4.5699999999999998E-2</c:v>
                </c:pt>
                <c:pt idx="7271">
                  <c:v>4.5699999999999998E-2</c:v>
                </c:pt>
                <c:pt idx="7272">
                  <c:v>4.5699999999999998E-2</c:v>
                </c:pt>
                <c:pt idx="7273">
                  <c:v>4.5199999999999997E-2</c:v>
                </c:pt>
                <c:pt idx="7274">
                  <c:v>4.4999999999999998E-2</c:v>
                </c:pt>
                <c:pt idx="7275">
                  <c:v>4.4900000000000002E-2</c:v>
                </c:pt>
                <c:pt idx="7276">
                  <c:v>4.4699999999999997E-2</c:v>
                </c:pt>
                <c:pt idx="7277">
                  <c:v>4.48E-2</c:v>
                </c:pt>
                <c:pt idx="7278">
                  <c:v>4.4900000000000002E-2</c:v>
                </c:pt>
                <c:pt idx="7279">
                  <c:v>4.5199999999999997E-2</c:v>
                </c:pt>
                <c:pt idx="7280">
                  <c:v>4.5199999999999997E-2</c:v>
                </c:pt>
                <c:pt idx="7281">
                  <c:v>4.53E-2</c:v>
                </c:pt>
                <c:pt idx="7282">
                  <c:v>4.53E-2</c:v>
                </c:pt>
                <c:pt idx="7283">
                  <c:v>4.53E-2</c:v>
                </c:pt>
                <c:pt idx="7284">
                  <c:v>4.53E-2</c:v>
                </c:pt>
                <c:pt idx="7285">
                  <c:v>4.5400000000000003E-2</c:v>
                </c:pt>
                <c:pt idx="7286">
                  <c:v>4.5699999999999998E-2</c:v>
                </c:pt>
                <c:pt idx="7287">
                  <c:v>4.5499999999999999E-2</c:v>
                </c:pt>
                <c:pt idx="7288">
                  <c:v>4.5499999999999999E-2</c:v>
                </c:pt>
                <c:pt idx="7289">
                  <c:v>4.5699999999999998E-2</c:v>
                </c:pt>
                <c:pt idx="7290">
                  <c:v>4.6199999999999998E-2</c:v>
                </c:pt>
                <c:pt idx="7291">
                  <c:v>4.58E-2</c:v>
                </c:pt>
                <c:pt idx="7292">
                  <c:v>4.5900000000000003E-2</c:v>
                </c:pt>
                <c:pt idx="7293">
                  <c:v>4.5600000000000002E-2</c:v>
                </c:pt>
                <c:pt idx="7294">
                  <c:v>4.5400000000000003E-2</c:v>
                </c:pt>
                <c:pt idx="7295">
                  <c:v>4.58E-2</c:v>
                </c:pt>
                <c:pt idx="7296">
                  <c:v>4.5499999999999999E-2</c:v>
                </c:pt>
                <c:pt idx="7297">
                  <c:v>4.5499999999999999E-2</c:v>
                </c:pt>
                <c:pt idx="7298">
                  <c:v>4.5499999999999999E-2</c:v>
                </c:pt>
                <c:pt idx="7299">
                  <c:v>4.5400000000000003E-2</c:v>
                </c:pt>
                <c:pt idx="7300">
                  <c:v>4.53E-2</c:v>
                </c:pt>
                <c:pt idx="7301">
                  <c:v>4.5600000000000002E-2</c:v>
                </c:pt>
                <c:pt idx="7302">
                  <c:v>4.58E-2</c:v>
                </c:pt>
                <c:pt idx="7303">
                  <c:v>4.6100000000000002E-2</c:v>
                </c:pt>
                <c:pt idx="7304">
                  <c:v>4.5900000000000003E-2</c:v>
                </c:pt>
                <c:pt idx="7305">
                  <c:v>4.5999999999999999E-2</c:v>
                </c:pt>
                <c:pt idx="7306">
                  <c:v>4.5999999999999999E-2</c:v>
                </c:pt>
                <c:pt idx="7307">
                  <c:v>4.5999999999999999E-2</c:v>
                </c:pt>
                <c:pt idx="7308">
                  <c:v>4.6100000000000002E-2</c:v>
                </c:pt>
                <c:pt idx="7309">
                  <c:v>4.6300000000000001E-2</c:v>
                </c:pt>
                <c:pt idx="7310">
                  <c:v>4.6100000000000002E-2</c:v>
                </c:pt>
                <c:pt idx="7311">
                  <c:v>4.6399999999999997E-2</c:v>
                </c:pt>
                <c:pt idx="7312">
                  <c:v>4.5999999999999999E-2</c:v>
                </c:pt>
                <c:pt idx="7313">
                  <c:v>4.5900000000000003E-2</c:v>
                </c:pt>
                <c:pt idx="7314">
                  <c:v>4.5600000000000002E-2</c:v>
                </c:pt>
                <c:pt idx="7315">
                  <c:v>4.58E-2</c:v>
                </c:pt>
                <c:pt idx="7316">
                  <c:v>4.5900000000000003E-2</c:v>
                </c:pt>
                <c:pt idx="7317">
                  <c:v>4.5699999999999998E-2</c:v>
                </c:pt>
                <c:pt idx="7318">
                  <c:v>4.5699999999999998E-2</c:v>
                </c:pt>
                <c:pt idx="7319">
                  <c:v>4.58E-2</c:v>
                </c:pt>
                <c:pt idx="7320">
                  <c:v>4.5699999999999998E-2</c:v>
                </c:pt>
                <c:pt idx="7321">
                  <c:v>4.5600000000000002E-2</c:v>
                </c:pt>
                <c:pt idx="7322">
                  <c:v>4.58E-2</c:v>
                </c:pt>
                <c:pt idx="7323">
                  <c:v>4.5999999999999999E-2</c:v>
                </c:pt>
                <c:pt idx="7324">
                  <c:v>4.5699999999999998E-2</c:v>
                </c:pt>
                <c:pt idx="7325">
                  <c:v>4.5600000000000002E-2</c:v>
                </c:pt>
                <c:pt idx="7326">
                  <c:v>4.5400000000000003E-2</c:v>
                </c:pt>
                <c:pt idx="7327">
                  <c:v>4.5600000000000002E-2</c:v>
                </c:pt>
                <c:pt idx="7328">
                  <c:v>4.5600000000000002E-2</c:v>
                </c:pt>
                <c:pt idx="7329">
                  <c:v>4.6199999999999998E-2</c:v>
                </c:pt>
                <c:pt idx="7330">
                  <c:v>4.6399999999999997E-2</c:v>
                </c:pt>
                <c:pt idx="7331">
                  <c:v>4.6100000000000002E-2</c:v>
                </c:pt>
                <c:pt idx="7332">
                  <c:v>4.5499999999999999E-2</c:v>
                </c:pt>
                <c:pt idx="7333">
                  <c:v>4.58E-2</c:v>
                </c:pt>
                <c:pt idx="7334">
                  <c:v>4.53E-2</c:v>
                </c:pt>
                <c:pt idx="7335">
                  <c:v>4.5199999999999997E-2</c:v>
                </c:pt>
                <c:pt idx="7336">
                  <c:v>4.5400000000000003E-2</c:v>
                </c:pt>
                <c:pt idx="7337">
                  <c:v>4.5499999999999999E-2</c:v>
                </c:pt>
                <c:pt idx="7338">
                  <c:v>4.5400000000000003E-2</c:v>
                </c:pt>
                <c:pt idx="7339">
                  <c:v>4.5499999999999999E-2</c:v>
                </c:pt>
                <c:pt idx="7340">
                  <c:v>4.5600000000000002E-2</c:v>
                </c:pt>
                <c:pt idx="7341">
                  <c:v>4.6100000000000002E-2</c:v>
                </c:pt>
                <c:pt idx="7342">
                  <c:v>4.65E-2</c:v>
                </c:pt>
                <c:pt idx="7343">
                  <c:v>4.5999999999999999E-2</c:v>
                </c:pt>
                <c:pt idx="7344">
                  <c:v>4.58E-2</c:v>
                </c:pt>
                <c:pt idx="7345">
                  <c:v>4.5900000000000003E-2</c:v>
                </c:pt>
                <c:pt idx="7346">
                  <c:v>4.5600000000000002E-2</c:v>
                </c:pt>
                <c:pt idx="7347">
                  <c:v>4.5600000000000002E-2</c:v>
                </c:pt>
                <c:pt idx="7348">
                  <c:v>4.58E-2</c:v>
                </c:pt>
                <c:pt idx="7349">
                  <c:v>4.5999999999999999E-2</c:v>
                </c:pt>
                <c:pt idx="7350">
                  <c:v>4.5900000000000003E-2</c:v>
                </c:pt>
                <c:pt idx="7351">
                  <c:v>4.5600000000000002E-2</c:v>
                </c:pt>
                <c:pt idx="7352">
                  <c:v>4.5400000000000003E-2</c:v>
                </c:pt>
                <c:pt idx="7353">
                  <c:v>4.5400000000000003E-2</c:v>
                </c:pt>
                <c:pt idx="7354">
                  <c:v>4.5600000000000002E-2</c:v>
                </c:pt>
                <c:pt idx="7355">
                  <c:v>4.5499999999999999E-2</c:v>
                </c:pt>
                <c:pt idx="7356">
                  <c:v>4.5400000000000003E-2</c:v>
                </c:pt>
                <c:pt idx="7357">
                  <c:v>4.5600000000000002E-2</c:v>
                </c:pt>
                <c:pt idx="7358">
                  <c:v>4.5499999999999999E-2</c:v>
                </c:pt>
                <c:pt idx="7359">
                  <c:v>4.5699999999999998E-2</c:v>
                </c:pt>
                <c:pt idx="7360">
                  <c:v>4.58E-2</c:v>
                </c:pt>
                <c:pt idx="7361">
                  <c:v>4.5900000000000003E-2</c:v>
                </c:pt>
                <c:pt idx="7362">
                  <c:v>4.5600000000000002E-2</c:v>
                </c:pt>
                <c:pt idx="7363">
                  <c:v>4.5699999999999998E-2</c:v>
                </c:pt>
                <c:pt idx="7364">
                  <c:v>4.58E-2</c:v>
                </c:pt>
                <c:pt idx="7365">
                  <c:v>4.5600000000000002E-2</c:v>
                </c:pt>
                <c:pt idx="7366">
                  <c:v>4.5600000000000002E-2</c:v>
                </c:pt>
                <c:pt idx="7367">
                  <c:v>4.5600000000000002E-2</c:v>
                </c:pt>
                <c:pt idx="7368">
                  <c:v>4.58E-2</c:v>
                </c:pt>
                <c:pt idx="7369">
                  <c:v>4.5699999999999998E-2</c:v>
                </c:pt>
                <c:pt idx="7370">
                  <c:v>4.5699999999999998E-2</c:v>
                </c:pt>
                <c:pt idx="7371">
                  <c:v>4.58E-2</c:v>
                </c:pt>
                <c:pt idx="7372">
                  <c:v>4.5999999999999999E-2</c:v>
                </c:pt>
                <c:pt idx="7373">
                  <c:v>4.5699999999999998E-2</c:v>
                </c:pt>
                <c:pt idx="7374">
                  <c:v>4.5499999999999999E-2</c:v>
                </c:pt>
                <c:pt idx="7375">
                  <c:v>4.58E-2</c:v>
                </c:pt>
                <c:pt idx="7376">
                  <c:v>4.5900000000000003E-2</c:v>
                </c:pt>
                <c:pt idx="7377">
                  <c:v>4.53E-2</c:v>
                </c:pt>
                <c:pt idx="7378">
                  <c:v>4.53E-2</c:v>
                </c:pt>
                <c:pt idx="7379">
                  <c:v>4.5400000000000003E-2</c:v>
                </c:pt>
                <c:pt idx="7380">
                  <c:v>4.5400000000000003E-2</c:v>
                </c:pt>
                <c:pt idx="7381">
                  <c:v>4.5400000000000003E-2</c:v>
                </c:pt>
                <c:pt idx="7382">
                  <c:v>4.4999999999999998E-2</c:v>
                </c:pt>
                <c:pt idx="7383">
                  <c:v>4.4600000000000001E-2</c:v>
                </c:pt>
                <c:pt idx="7384">
                  <c:v>4.48E-2</c:v>
                </c:pt>
                <c:pt idx="7385">
                  <c:v>4.4699999999999997E-2</c:v>
                </c:pt>
                <c:pt idx="7386">
                  <c:v>4.4699999999999997E-2</c:v>
                </c:pt>
                <c:pt idx="7387">
                  <c:v>4.48E-2</c:v>
                </c:pt>
                <c:pt idx="7388">
                  <c:v>4.5699999999999998E-2</c:v>
                </c:pt>
                <c:pt idx="7389">
                  <c:v>4.5199999999999997E-2</c:v>
                </c:pt>
                <c:pt idx="7390">
                  <c:v>4.5100000000000001E-2</c:v>
                </c:pt>
                <c:pt idx="7391">
                  <c:v>4.5100000000000001E-2</c:v>
                </c:pt>
                <c:pt idx="7392">
                  <c:v>4.4699999999999997E-2</c:v>
                </c:pt>
                <c:pt idx="7393">
                  <c:v>4.4600000000000001E-2</c:v>
                </c:pt>
                <c:pt idx="7394">
                  <c:v>4.4699999999999997E-2</c:v>
                </c:pt>
                <c:pt idx="7395">
                  <c:v>4.4900000000000002E-2</c:v>
                </c:pt>
                <c:pt idx="7396">
                  <c:v>4.5100000000000001E-2</c:v>
                </c:pt>
                <c:pt idx="7397">
                  <c:v>4.6300000000000001E-2</c:v>
                </c:pt>
                <c:pt idx="7398">
                  <c:v>4.4900000000000002E-2</c:v>
                </c:pt>
                <c:pt idx="7399">
                  <c:v>4.4900000000000002E-2</c:v>
                </c:pt>
                <c:pt idx="7400">
                  <c:v>4.4900000000000002E-2</c:v>
                </c:pt>
                <c:pt idx="7401">
                  <c:v>4.4999999999999998E-2</c:v>
                </c:pt>
                <c:pt idx="7402">
                  <c:v>4.65E-2</c:v>
                </c:pt>
                <c:pt idx="7403">
                  <c:v>4.5100000000000001E-2</c:v>
                </c:pt>
                <c:pt idx="7404">
                  <c:v>4.48E-2</c:v>
                </c:pt>
                <c:pt idx="7405">
                  <c:v>4.4999999999999998E-2</c:v>
                </c:pt>
                <c:pt idx="7406">
                  <c:v>4.5100000000000001E-2</c:v>
                </c:pt>
                <c:pt idx="7407">
                  <c:v>4.53E-2</c:v>
                </c:pt>
                <c:pt idx="7408">
                  <c:v>4.5199999999999997E-2</c:v>
                </c:pt>
                <c:pt idx="7409">
                  <c:v>4.53E-2</c:v>
                </c:pt>
                <c:pt idx="7410">
                  <c:v>4.5100000000000001E-2</c:v>
                </c:pt>
                <c:pt idx="7411">
                  <c:v>4.5199999999999997E-2</c:v>
                </c:pt>
                <c:pt idx="7412">
                  <c:v>4.5100000000000001E-2</c:v>
                </c:pt>
                <c:pt idx="7413">
                  <c:v>4.4999999999999998E-2</c:v>
                </c:pt>
                <c:pt idx="7414">
                  <c:v>4.5199999999999997E-2</c:v>
                </c:pt>
                <c:pt idx="7415">
                  <c:v>4.5100000000000001E-2</c:v>
                </c:pt>
                <c:pt idx="7416">
                  <c:v>4.4999999999999998E-2</c:v>
                </c:pt>
                <c:pt idx="7417">
                  <c:v>4.4900000000000002E-2</c:v>
                </c:pt>
                <c:pt idx="7418">
                  <c:v>4.4900000000000002E-2</c:v>
                </c:pt>
                <c:pt idx="7419">
                  <c:v>4.4699999999999997E-2</c:v>
                </c:pt>
                <c:pt idx="7420">
                  <c:v>4.4600000000000001E-2</c:v>
                </c:pt>
                <c:pt idx="7421">
                  <c:v>4.4299999999999999E-2</c:v>
                </c:pt>
                <c:pt idx="7422">
                  <c:v>4.4400000000000002E-2</c:v>
                </c:pt>
                <c:pt idx="7423">
                  <c:v>4.4400000000000002E-2</c:v>
                </c:pt>
                <c:pt idx="7424">
                  <c:v>4.4400000000000002E-2</c:v>
                </c:pt>
                <c:pt idx="7425">
                  <c:v>4.4699999999999997E-2</c:v>
                </c:pt>
                <c:pt idx="7426">
                  <c:v>4.4900000000000002E-2</c:v>
                </c:pt>
                <c:pt idx="7427">
                  <c:v>4.4699999999999997E-2</c:v>
                </c:pt>
                <c:pt idx="7428">
                  <c:v>4.4699999999999997E-2</c:v>
                </c:pt>
                <c:pt idx="7429">
                  <c:v>4.4499999999999998E-2</c:v>
                </c:pt>
                <c:pt idx="7430">
                  <c:v>4.4400000000000002E-2</c:v>
                </c:pt>
                <c:pt idx="7431">
                  <c:v>4.4600000000000001E-2</c:v>
                </c:pt>
                <c:pt idx="7432">
                  <c:v>4.4999999999999998E-2</c:v>
                </c:pt>
                <c:pt idx="7433">
                  <c:v>4.5199999999999997E-2</c:v>
                </c:pt>
                <c:pt idx="7434">
                  <c:v>4.53E-2</c:v>
                </c:pt>
                <c:pt idx="7435">
                  <c:v>4.5400000000000003E-2</c:v>
                </c:pt>
                <c:pt idx="7436">
                  <c:v>4.5199999999999997E-2</c:v>
                </c:pt>
                <c:pt idx="7437">
                  <c:v>4.4999999999999998E-2</c:v>
                </c:pt>
                <c:pt idx="7438">
                  <c:v>4.5199999999999997E-2</c:v>
                </c:pt>
                <c:pt idx="7439">
                  <c:v>4.5400000000000003E-2</c:v>
                </c:pt>
                <c:pt idx="7440">
                  <c:v>4.5199999999999997E-2</c:v>
                </c:pt>
                <c:pt idx="7441">
                  <c:v>4.4999999999999998E-2</c:v>
                </c:pt>
                <c:pt idx="7442">
                  <c:v>4.4999999999999998E-2</c:v>
                </c:pt>
                <c:pt idx="7443">
                  <c:v>4.4999999999999998E-2</c:v>
                </c:pt>
                <c:pt idx="7444">
                  <c:v>4.48E-2</c:v>
                </c:pt>
                <c:pt idx="7445">
                  <c:v>4.4900000000000002E-2</c:v>
                </c:pt>
                <c:pt idx="7446">
                  <c:v>4.5400000000000003E-2</c:v>
                </c:pt>
                <c:pt idx="7447">
                  <c:v>4.4900000000000002E-2</c:v>
                </c:pt>
                <c:pt idx="7448">
                  <c:v>4.4499999999999998E-2</c:v>
                </c:pt>
                <c:pt idx="7449">
                  <c:v>4.4499999999999998E-2</c:v>
                </c:pt>
                <c:pt idx="7450">
                  <c:v>4.4499999999999998E-2</c:v>
                </c:pt>
                <c:pt idx="7451">
                  <c:v>4.5600000000000002E-2</c:v>
                </c:pt>
                <c:pt idx="7452">
                  <c:v>4.4600000000000001E-2</c:v>
                </c:pt>
                <c:pt idx="7453">
                  <c:v>4.4600000000000001E-2</c:v>
                </c:pt>
                <c:pt idx="7454">
                  <c:v>4.4600000000000001E-2</c:v>
                </c:pt>
                <c:pt idx="7455">
                  <c:v>4.4499999999999998E-2</c:v>
                </c:pt>
                <c:pt idx="7456">
                  <c:v>4.48E-2</c:v>
                </c:pt>
                <c:pt idx="7457">
                  <c:v>4.4600000000000001E-2</c:v>
                </c:pt>
                <c:pt idx="7458">
                  <c:v>4.4400000000000002E-2</c:v>
                </c:pt>
                <c:pt idx="7459">
                  <c:v>4.4400000000000002E-2</c:v>
                </c:pt>
                <c:pt idx="7460">
                  <c:v>4.4499999999999998E-2</c:v>
                </c:pt>
                <c:pt idx="7461">
                  <c:v>4.4600000000000001E-2</c:v>
                </c:pt>
                <c:pt idx="7462">
                  <c:v>4.4600000000000001E-2</c:v>
                </c:pt>
                <c:pt idx="7463">
                  <c:v>4.4400000000000002E-2</c:v>
                </c:pt>
                <c:pt idx="7464">
                  <c:v>4.4299999999999999E-2</c:v>
                </c:pt>
                <c:pt idx="7465">
                  <c:v>4.4299999999999999E-2</c:v>
                </c:pt>
                <c:pt idx="7466">
                  <c:v>4.4400000000000002E-2</c:v>
                </c:pt>
                <c:pt idx="7467">
                  <c:v>4.4200000000000003E-2</c:v>
                </c:pt>
                <c:pt idx="7468">
                  <c:v>4.4600000000000001E-2</c:v>
                </c:pt>
                <c:pt idx="7469">
                  <c:v>4.4900000000000002E-2</c:v>
                </c:pt>
                <c:pt idx="7470">
                  <c:v>4.41E-2</c:v>
                </c:pt>
                <c:pt idx="7471">
                  <c:v>4.41E-2</c:v>
                </c:pt>
                <c:pt idx="7472">
                  <c:v>4.41E-2</c:v>
                </c:pt>
                <c:pt idx="7473">
                  <c:v>4.3999999999999997E-2</c:v>
                </c:pt>
                <c:pt idx="7474">
                  <c:v>4.4299999999999999E-2</c:v>
                </c:pt>
                <c:pt idx="7475">
                  <c:v>4.4299999999999999E-2</c:v>
                </c:pt>
                <c:pt idx="7476">
                  <c:v>4.4200000000000003E-2</c:v>
                </c:pt>
                <c:pt idx="7477">
                  <c:v>4.41E-2</c:v>
                </c:pt>
                <c:pt idx="7478">
                  <c:v>4.4200000000000003E-2</c:v>
                </c:pt>
                <c:pt idx="7479">
                  <c:v>4.41E-2</c:v>
                </c:pt>
                <c:pt idx="7480">
                  <c:v>4.41E-2</c:v>
                </c:pt>
                <c:pt idx="7481">
                  <c:v>4.4200000000000003E-2</c:v>
                </c:pt>
                <c:pt idx="7482">
                  <c:v>4.41E-2</c:v>
                </c:pt>
                <c:pt idx="7483">
                  <c:v>4.41E-2</c:v>
                </c:pt>
                <c:pt idx="7484">
                  <c:v>4.4299999999999999E-2</c:v>
                </c:pt>
                <c:pt idx="7485">
                  <c:v>4.4400000000000002E-2</c:v>
                </c:pt>
                <c:pt idx="7486">
                  <c:v>4.41E-2</c:v>
                </c:pt>
                <c:pt idx="7487">
                  <c:v>4.5499999999999999E-2</c:v>
                </c:pt>
                <c:pt idx="7488">
                  <c:v>4.41E-2</c:v>
                </c:pt>
                <c:pt idx="7489">
                  <c:v>4.3999999999999997E-2</c:v>
                </c:pt>
                <c:pt idx="7490">
                  <c:v>4.4200000000000003E-2</c:v>
                </c:pt>
                <c:pt idx="7491">
                  <c:v>4.4699999999999997E-2</c:v>
                </c:pt>
                <c:pt idx="7492">
                  <c:v>4.4299999999999999E-2</c:v>
                </c:pt>
                <c:pt idx="7493">
                  <c:v>4.4499999999999998E-2</c:v>
                </c:pt>
                <c:pt idx="7494">
                  <c:v>4.4499999999999998E-2</c:v>
                </c:pt>
                <c:pt idx="7495">
                  <c:v>4.4499999999999998E-2</c:v>
                </c:pt>
                <c:pt idx="7496">
                  <c:v>4.4499999999999998E-2</c:v>
                </c:pt>
                <c:pt idx="7497">
                  <c:v>4.4400000000000002E-2</c:v>
                </c:pt>
                <c:pt idx="7498">
                  <c:v>4.4299999999999999E-2</c:v>
                </c:pt>
                <c:pt idx="7499">
                  <c:v>4.4299999999999999E-2</c:v>
                </c:pt>
                <c:pt idx="7500">
                  <c:v>4.41E-2</c:v>
                </c:pt>
                <c:pt idx="7501">
                  <c:v>4.3999999999999997E-2</c:v>
                </c:pt>
                <c:pt idx="7502">
                  <c:v>4.3999999999999997E-2</c:v>
                </c:pt>
                <c:pt idx="7503">
                  <c:v>4.3999999999999997E-2</c:v>
                </c:pt>
                <c:pt idx="7504">
                  <c:v>4.3900000000000002E-2</c:v>
                </c:pt>
                <c:pt idx="7505">
                  <c:v>4.41E-2</c:v>
                </c:pt>
                <c:pt idx="7506">
                  <c:v>4.41E-2</c:v>
                </c:pt>
                <c:pt idx="7507">
                  <c:v>4.3900000000000002E-2</c:v>
                </c:pt>
                <c:pt idx="7508">
                  <c:v>4.3900000000000002E-2</c:v>
                </c:pt>
                <c:pt idx="7509">
                  <c:v>4.3400000000000001E-2</c:v>
                </c:pt>
                <c:pt idx="7510">
                  <c:v>4.3700000000000003E-2</c:v>
                </c:pt>
                <c:pt idx="7511">
                  <c:v>4.3799999999999999E-2</c:v>
                </c:pt>
                <c:pt idx="7512">
                  <c:v>4.3700000000000003E-2</c:v>
                </c:pt>
                <c:pt idx="7513">
                  <c:v>4.3700000000000003E-2</c:v>
                </c:pt>
                <c:pt idx="7514">
                  <c:v>4.36E-2</c:v>
                </c:pt>
                <c:pt idx="7515">
                  <c:v>4.4200000000000003E-2</c:v>
                </c:pt>
                <c:pt idx="7516">
                  <c:v>4.3700000000000003E-2</c:v>
                </c:pt>
                <c:pt idx="7517">
                  <c:v>4.3700000000000003E-2</c:v>
                </c:pt>
                <c:pt idx="7518">
                  <c:v>4.3799999999999999E-2</c:v>
                </c:pt>
                <c:pt idx="7519">
                  <c:v>4.41E-2</c:v>
                </c:pt>
                <c:pt idx="7520">
                  <c:v>4.4400000000000002E-2</c:v>
                </c:pt>
                <c:pt idx="7521">
                  <c:v>4.41E-2</c:v>
                </c:pt>
                <c:pt idx="7522">
                  <c:v>4.4200000000000003E-2</c:v>
                </c:pt>
                <c:pt idx="7523">
                  <c:v>4.4299999999999999E-2</c:v>
                </c:pt>
                <c:pt idx="7524">
                  <c:v>4.48E-2</c:v>
                </c:pt>
                <c:pt idx="7525">
                  <c:v>4.4499999999999998E-2</c:v>
                </c:pt>
                <c:pt idx="7526">
                  <c:v>4.4600000000000001E-2</c:v>
                </c:pt>
                <c:pt idx="7527">
                  <c:v>4.4600000000000001E-2</c:v>
                </c:pt>
                <c:pt idx="7528">
                  <c:v>4.4699999999999997E-2</c:v>
                </c:pt>
                <c:pt idx="7529">
                  <c:v>4.4600000000000001E-2</c:v>
                </c:pt>
                <c:pt idx="7530">
                  <c:v>4.4600000000000001E-2</c:v>
                </c:pt>
                <c:pt idx="7531">
                  <c:v>4.4699999999999997E-2</c:v>
                </c:pt>
                <c:pt idx="7532">
                  <c:v>4.4600000000000001E-2</c:v>
                </c:pt>
                <c:pt idx="7533">
                  <c:v>4.5100000000000001E-2</c:v>
                </c:pt>
                <c:pt idx="7534">
                  <c:v>4.4499999999999998E-2</c:v>
                </c:pt>
                <c:pt idx="7535">
                  <c:v>4.4600000000000001E-2</c:v>
                </c:pt>
                <c:pt idx="7536">
                  <c:v>4.4600000000000001E-2</c:v>
                </c:pt>
                <c:pt idx="7537">
                  <c:v>4.4499999999999998E-2</c:v>
                </c:pt>
                <c:pt idx="7538">
                  <c:v>4.4699999999999997E-2</c:v>
                </c:pt>
                <c:pt idx="7539">
                  <c:v>4.4499999999999998E-2</c:v>
                </c:pt>
                <c:pt idx="7540">
                  <c:v>4.4400000000000002E-2</c:v>
                </c:pt>
                <c:pt idx="7541">
                  <c:v>4.4699999999999997E-2</c:v>
                </c:pt>
                <c:pt idx="7542">
                  <c:v>4.4900000000000002E-2</c:v>
                </c:pt>
                <c:pt idx="7543">
                  <c:v>4.4999999999999998E-2</c:v>
                </c:pt>
                <c:pt idx="7544">
                  <c:v>4.5699999999999998E-2</c:v>
                </c:pt>
                <c:pt idx="7545">
                  <c:v>4.4699999999999997E-2</c:v>
                </c:pt>
                <c:pt idx="7546">
                  <c:v>4.48E-2</c:v>
                </c:pt>
                <c:pt idx="7547">
                  <c:v>4.4699999999999997E-2</c:v>
                </c:pt>
                <c:pt idx="7548">
                  <c:v>4.4600000000000001E-2</c:v>
                </c:pt>
                <c:pt idx="7549">
                  <c:v>4.4499999999999998E-2</c:v>
                </c:pt>
                <c:pt idx="7550">
                  <c:v>4.4600000000000001E-2</c:v>
                </c:pt>
                <c:pt idx="7551">
                  <c:v>4.4600000000000001E-2</c:v>
                </c:pt>
                <c:pt idx="7552">
                  <c:v>4.4900000000000002E-2</c:v>
                </c:pt>
                <c:pt idx="7553">
                  <c:v>4.4999999999999998E-2</c:v>
                </c:pt>
                <c:pt idx="7554">
                  <c:v>4.48E-2</c:v>
                </c:pt>
                <c:pt idx="7555">
                  <c:v>4.4600000000000001E-2</c:v>
                </c:pt>
                <c:pt idx="7556">
                  <c:v>4.4699999999999997E-2</c:v>
                </c:pt>
                <c:pt idx="7557">
                  <c:v>4.48E-2</c:v>
                </c:pt>
                <c:pt idx="7558">
                  <c:v>4.48E-2</c:v>
                </c:pt>
                <c:pt idx="7559">
                  <c:v>4.48E-2</c:v>
                </c:pt>
                <c:pt idx="7560">
                  <c:v>4.4900000000000002E-2</c:v>
                </c:pt>
                <c:pt idx="7561">
                  <c:v>4.5100000000000001E-2</c:v>
                </c:pt>
                <c:pt idx="7562">
                  <c:v>4.5100000000000001E-2</c:v>
                </c:pt>
                <c:pt idx="7563">
                  <c:v>4.4999999999999998E-2</c:v>
                </c:pt>
                <c:pt idx="7564">
                  <c:v>4.4999999999999998E-2</c:v>
                </c:pt>
                <c:pt idx="7565">
                  <c:v>4.5199999999999997E-2</c:v>
                </c:pt>
                <c:pt idx="7566">
                  <c:v>4.5100000000000001E-2</c:v>
                </c:pt>
                <c:pt idx="7567">
                  <c:v>4.5100000000000001E-2</c:v>
                </c:pt>
                <c:pt idx="7568">
                  <c:v>4.53E-2</c:v>
                </c:pt>
                <c:pt idx="7569">
                  <c:v>4.5199999999999997E-2</c:v>
                </c:pt>
                <c:pt idx="7570">
                  <c:v>4.5199999999999997E-2</c:v>
                </c:pt>
                <c:pt idx="7571">
                  <c:v>4.5100000000000001E-2</c:v>
                </c:pt>
                <c:pt idx="7572">
                  <c:v>4.53E-2</c:v>
                </c:pt>
                <c:pt idx="7573">
                  <c:v>4.53E-2</c:v>
                </c:pt>
                <c:pt idx="7574">
                  <c:v>4.5100000000000001E-2</c:v>
                </c:pt>
                <c:pt idx="7575">
                  <c:v>4.5199999999999997E-2</c:v>
                </c:pt>
                <c:pt idx="7576">
                  <c:v>4.5100000000000001E-2</c:v>
                </c:pt>
                <c:pt idx="7577">
                  <c:v>4.5199999999999997E-2</c:v>
                </c:pt>
                <c:pt idx="7578">
                  <c:v>4.5499999999999999E-2</c:v>
                </c:pt>
                <c:pt idx="7579">
                  <c:v>4.53E-2</c:v>
                </c:pt>
                <c:pt idx="7580">
                  <c:v>4.5199999999999997E-2</c:v>
                </c:pt>
                <c:pt idx="7581">
                  <c:v>4.5199999999999997E-2</c:v>
                </c:pt>
                <c:pt idx="7582">
                  <c:v>4.5100000000000001E-2</c:v>
                </c:pt>
                <c:pt idx="7583">
                  <c:v>4.4900000000000002E-2</c:v>
                </c:pt>
                <c:pt idx="7584">
                  <c:v>4.48E-2</c:v>
                </c:pt>
                <c:pt idx="7585">
                  <c:v>4.5100000000000001E-2</c:v>
                </c:pt>
                <c:pt idx="7586">
                  <c:v>4.6399999999999997E-2</c:v>
                </c:pt>
                <c:pt idx="7587">
                  <c:v>4.5600000000000002E-2</c:v>
                </c:pt>
                <c:pt idx="7588">
                  <c:v>4.53E-2</c:v>
                </c:pt>
                <c:pt idx="7589">
                  <c:v>4.5499999999999999E-2</c:v>
                </c:pt>
                <c:pt idx="7590">
                  <c:v>4.5499999999999999E-2</c:v>
                </c:pt>
                <c:pt idx="7591">
                  <c:v>4.5499999999999999E-2</c:v>
                </c:pt>
                <c:pt idx="7592">
                  <c:v>4.5499999999999999E-2</c:v>
                </c:pt>
                <c:pt idx="7593">
                  <c:v>4.5600000000000002E-2</c:v>
                </c:pt>
                <c:pt idx="7594">
                  <c:v>4.6600000000000003E-2</c:v>
                </c:pt>
                <c:pt idx="7595">
                  <c:v>4.58E-2</c:v>
                </c:pt>
                <c:pt idx="7596">
                  <c:v>4.58E-2</c:v>
                </c:pt>
                <c:pt idx="7597">
                  <c:v>4.58E-2</c:v>
                </c:pt>
                <c:pt idx="7598">
                  <c:v>4.58E-2</c:v>
                </c:pt>
                <c:pt idx="7599">
                  <c:v>4.5900000000000003E-2</c:v>
                </c:pt>
                <c:pt idx="7600">
                  <c:v>4.6100000000000002E-2</c:v>
                </c:pt>
                <c:pt idx="7601">
                  <c:v>4.5900000000000003E-2</c:v>
                </c:pt>
                <c:pt idx="7602">
                  <c:v>4.6199999999999998E-2</c:v>
                </c:pt>
                <c:pt idx="7603">
                  <c:v>4.6899999999999997E-2</c:v>
                </c:pt>
                <c:pt idx="7604">
                  <c:v>4.6600000000000003E-2</c:v>
                </c:pt>
                <c:pt idx="7605">
                  <c:v>4.6800000000000001E-2</c:v>
                </c:pt>
                <c:pt idx="7606">
                  <c:v>4.6800000000000001E-2</c:v>
                </c:pt>
                <c:pt idx="7607">
                  <c:v>4.7500000000000001E-2</c:v>
                </c:pt>
                <c:pt idx="7608">
                  <c:v>4.7699999999999999E-2</c:v>
                </c:pt>
                <c:pt idx="7609">
                  <c:v>4.7399999999999998E-2</c:v>
                </c:pt>
                <c:pt idx="7610">
                  <c:v>4.7699999999999999E-2</c:v>
                </c:pt>
                <c:pt idx="7611">
                  <c:v>4.7500000000000001E-2</c:v>
                </c:pt>
                <c:pt idx="7612">
                  <c:v>4.6899999999999997E-2</c:v>
                </c:pt>
                <c:pt idx="7613">
                  <c:v>4.6800000000000001E-2</c:v>
                </c:pt>
                <c:pt idx="7614">
                  <c:v>4.6699999999999998E-2</c:v>
                </c:pt>
                <c:pt idx="7615">
                  <c:v>4.6600000000000003E-2</c:v>
                </c:pt>
                <c:pt idx="7616">
                  <c:v>4.7500000000000001E-2</c:v>
                </c:pt>
                <c:pt idx="7617">
                  <c:v>4.6800000000000001E-2</c:v>
                </c:pt>
                <c:pt idx="7618">
                  <c:v>4.6899999999999997E-2</c:v>
                </c:pt>
                <c:pt idx="7619">
                  <c:v>4.7199999999999999E-2</c:v>
                </c:pt>
                <c:pt idx="7620">
                  <c:v>4.7600000000000003E-2</c:v>
                </c:pt>
                <c:pt idx="7621">
                  <c:v>4.7300000000000002E-2</c:v>
                </c:pt>
                <c:pt idx="7622">
                  <c:v>4.7E-2</c:v>
                </c:pt>
                <c:pt idx="7623">
                  <c:v>4.6899999999999997E-2</c:v>
                </c:pt>
                <c:pt idx="7624">
                  <c:v>4.6800000000000001E-2</c:v>
                </c:pt>
                <c:pt idx="7625">
                  <c:v>4.6800000000000001E-2</c:v>
                </c:pt>
                <c:pt idx="7626">
                  <c:v>4.6899999999999997E-2</c:v>
                </c:pt>
                <c:pt idx="7627">
                  <c:v>4.7100000000000003E-2</c:v>
                </c:pt>
                <c:pt idx="7628">
                  <c:v>4.7199999999999999E-2</c:v>
                </c:pt>
                <c:pt idx="7629">
                  <c:v>4.7199999999999999E-2</c:v>
                </c:pt>
                <c:pt idx="7630">
                  <c:v>4.7300000000000002E-2</c:v>
                </c:pt>
                <c:pt idx="7631">
                  <c:v>4.7300000000000002E-2</c:v>
                </c:pt>
                <c:pt idx="7632">
                  <c:v>4.8099999999999997E-2</c:v>
                </c:pt>
                <c:pt idx="7633">
                  <c:v>4.7899999999999998E-2</c:v>
                </c:pt>
                <c:pt idx="7634">
                  <c:v>4.7600000000000003E-2</c:v>
                </c:pt>
                <c:pt idx="7635">
                  <c:v>4.7399999999999998E-2</c:v>
                </c:pt>
                <c:pt idx="7636">
                  <c:v>4.7800000000000002E-2</c:v>
                </c:pt>
                <c:pt idx="7637">
                  <c:v>4.7300000000000002E-2</c:v>
                </c:pt>
                <c:pt idx="7638">
                  <c:v>4.7300000000000002E-2</c:v>
                </c:pt>
                <c:pt idx="7639">
                  <c:v>4.7E-2</c:v>
                </c:pt>
                <c:pt idx="7640">
                  <c:v>4.6899999999999997E-2</c:v>
                </c:pt>
                <c:pt idx="7641">
                  <c:v>4.6800000000000001E-2</c:v>
                </c:pt>
                <c:pt idx="7642">
                  <c:v>4.7E-2</c:v>
                </c:pt>
                <c:pt idx="7643">
                  <c:v>4.7E-2</c:v>
                </c:pt>
                <c:pt idx="7644">
                  <c:v>4.7100000000000003E-2</c:v>
                </c:pt>
                <c:pt idx="7645">
                  <c:v>4.7100000000000003E-2</c:v>
                </c:pt>
                <c:pt idx="7646">
                  <c:v>4.7100000000000003E-2</c:v>
                </c:pt>
                <c:pt idx="7647">
                  <c:v>4.7500000000000001E-2</c:v>
                </c:pt>
                <c:pt idx="7648">
                  <c:v>4.7800000000000002E-2</c:v>
                </c:pt>
                <c:pt idx="7649">
                  <c:v>4.87E-2</c:v>
                </c:pt>
                <c:pt idx="7650">
                  <c:v>4.7800000000000002E-2</c:v>
                </c:pt>
                <c:pt idx="7651">
                  <c:v>4.7699999999999999E-2</c:v>
                </c:pt>
                <c:pt idx="7652">
                  <c:v>4.7699999999999999E-2</c:v>
                </c:pt>
                <c:pt idx="7653">
                  <c:v>4.7800000000000002E-2</c:v>
                </c:pt>
                <c:pt idx="7654">
                  <c:v>4.7899999999999998E-2</c:v>
                </c:pt>
                <c:pt idx="7655">
                  <c:v>4.7600000000000003E-2</c:v>
                </c:pt>
                <c:pt idx="7656">
                  <c:v>4.7399999999999998E-2</c:v>
                </c:pt>
                <c:pt idx="7657">
                  <c:v>4.7399999999999998E-2</c:v>
                </c:pt>
                <c:pt idx="7658">
                  <c:v>4.7399999999999998E-2</c:v>
                </c:pt>
                <c:pt idx="7659">
                  <c:v>4.7699999999999999E-2</c:v>
                </c:pt>
                <c:pt idx="7660">
                  <c:v>4.7399999999999998E-2</c:v>
                </c:pt>
                <c:pt idx="7661">
                  <c:v>4.7399999999999998E-2</c:v>
                </c:pt>
                <c:pt idx="7662">
                  <c:v>4.7500000000000001E-2</c:v>
                </c:pt>
                <c:pt idx="7663">
                  <c:v>4.7699999999999999E-2</c:v>
                </c:pt>
                <c:pt idx="7664">
                  <c:v>4.7800000000000002E-2</c:v>
                </c:pt>
                <c:pt idx="7665">
                  <c:v>4.7699999999999999E-2</c:v>
                </c:pt>
                <c:pt idx="7666">
                  <c:v>4.7699999999999999E-2</c:v>
                </c:pt>
                <c:pt idx="7667">
                  <c:v>4.7899999999999998E-2</c:v>
                </c:pt>
                <c:pt idx="7668">
                  <c:v>4.7899999999999998E-2</c:v>
                </c:pt>
                <c:pt idx="7669">
                  <c:v>4.7800000000000002E-2</c:v>
                </c:pt>
                <c:pt idx="7670">
                  <c:v>4.7500000000000001E-2</c:v>
                </c:pt>
                <c:pt idx="7671">
                  <c:v>4.7300000000000002E-2</c:v>
                </c:pt>
                <c:pt idx="7672">
                  <c:v>4.7100000000000003E-2</c:v>
                </c:pt>
                <c:pt idx="7673">
                  <c:v>4.7E-2</c:v>
                </c:pt>
                <c:pt idx="7674">
                  <c:v>4.7E-2</c:v>
                </c:pt>
                <c:pt idx="7675">
                  <c:v>4.6699999999999998E-2</c:v>
                </c:pt>
                <c:pt idx="7676">
                  <c:v>4.6800000000000001E-2</c:v>
                </c:pt>
                <c:pt idx="7677">
                  <c:v>4.6800000000000001E-2</c:v>
                </c:pt>
                <c:pt idx="7678">
                  <c:v>4.6899999999999997E-2</c:v>
                </c:pt>
                <c:pt idx="7679">
                  <c:v>4.6699999999999998E-2</c:v>
                </c:pt>
                <c:pt idx="7680">
                  <c:v>4.6699999999999998E-2</c:v>
                </c:pt>
                <c:pt idx="7681">
                  <c:v>4.6699999999999998E-2</c:v>
                </c:pt>
                <c:pt idx="7682">
                  <c:v>4.6300000000000001E-2</c:v>
                </c:pt>
                <c:pt idx="7683">
                  <c:v>4.6199999999999998E-2</c:v>
                </c:pt>
                <c:pt idx="7684">
                  <c:v>4.6199999999999998E-2</c:v>
                </c:pt>
                <c:pt idx="7685">
                  <c:v>4.6199999999999998E-2</c:v>
                </c:pt>
                <c:pt idx="7686">
                  <c:v>4.65E-2</c:v>
                </c:pt>
                <c:pt idx="7687">
                  <c:v>4.5900000000000003E-2</c:v>
                </c:pt>
                <c:pt idx="7688">
                  <c:v>4.5900000000000003E-2</c:v>
                </c:pt>
                <c:pt idx="7689">
                  <c:v>4.5600000000000002E-2</c:v>
                </c:pt>
                <c:pt idx="7690">
                  <c:v>4.5699999999999998E-2</c:v>
                </c:pt>
                <c:pt idx="7691">
                  <c:v>4.65E-2</c:v>
                </c:pt>
                <c:pt idx="7692">
                  <c:v>4.5999999999999999E-2</c:v>
                </c:pt>
                <c:pt idx="7693">
                  <c:v>4.5499999999999999E-2</c:v>
                </c:pt>
                <c:pt idx="7694">
                  <c:v>4.58E-2</c:v>
                </c:pt>
                <c:pt idx="7695">
                  <c:v>4.5499999999999999E-2</c:v>
                </c:pt>
                <c:pt idx="7696">
                  <c:v>4.5199999999999997E-2</c:v>
                </c:pt>
                <c:pt idx="7697">
                  <c:v>4.5100000000000001E-2</c:v>
                </c:pt>
                <c:pt idx="7698">
                  <c:v>4.5100000000000001E-2</c:v>
                </c:pt>
                <c:pt idx="7699">
                  <c:v>4.4900000000000002E-2</c:v>
                </c:pt>
                <c:pt idx="7700">
                  <c:v>4.4900000000000002E-2</c:v>
                </c:pt>
                <c:pt idx="7701">
                  <c:v>4.4400000000000002E-2</c:v>
                </c:pt>
                <c:pt idx="7702">
                  <c:v>4.4200000000000003E-2</c:v>
                </c:pt>
                <c:pt idx="7703">
                  <c:v>4.4299999999999999E-2</c:v>
                </c:pt>
                <c:pt idx="7704">
                  <c:v>4.41E-2</c:v>
                </c:pt>
                <c:pt idx="7705">
                  <c:v>4.41E-2</c:v>
                </c:pt>
                <c:pt idx="7706">
                  <c:v>4.4200000000000003E-2</c:v>
                </c:pt>
                <c:pt idx="7707">
                  <c:v>4.41E-2</c:v>
                </c:pt>
                <c:pt idx="7708">
                  <c:v>4.3999999999999997E-2</c:v>
                </c:pt>
                <c:pt idx="7709">
                  <c:v>4.4600000000000001E-2</c:v>
                </c:pt>
                <c:pt idx="7710">
                  <c:v>4.41E-2</c:v>
                </c:pt>
                <c:pt idx="7711">
                  <c:v>4.3999999999999997E-2</c:v>
                </c:pt>
                <c:pt idx="7712">
                  <c:v>4.41E-2</c:v>
                </c:pt>
                <c:pt idx="7713">
                  <c:v>4.4200000000000003E-2</c:v>
                </c:pt>
                <c:pt idx="7714">
                  <c:v>4.3799999999999999E-2</c:v>
                </c:pt>
                <c:pt idx="7715">
                  <c:v>4.3700000000000003E-2</c:v>
                </c:pt>
                <c:pt idx="7716">
                  <c:v>4.3799999999999999E-2</c:v>
                </c:pt>
                <c:pt idx="7717">
                  <c:v>4.3700000000000003E-2</c:v>
                </c:pt>
                <c:pt idx="7718">
                  <c:v>4.3799999999999999E-2</c:v>
                </c:pt>
                <c:pt idx="7719">
                  <c:v>4.3700000000000003E-2</c:v>
                </c:pt>
                <c:pt idx="7720">
                  <c:v>4.3799999999999999E-2</c:v>
                </c:pt>
                <c:pt idx="7721">
                  <c:v>4.3700000000000003E-2</c:v>
                </c:pt>
                <c:pt idx="7722">
                  <c:v>4.3799999999999999E-2</c:v>
                </c:pt>
                <c:pt idx="7723">
                  <c:v>4.3900000000000002E-2</c:v>
                </c:pt>
                <c:pt idx="7724">
                  <c:v>4.3900000000000002E-2</c:v>
                </c:pt>
                <c:pt idx="7725">
                  <c:v>4.3900000000000002E-2</c:v>
                </c:pt>
                <c:pt idx="7726">
                  <c:v>4.3799999999999999E-2</c:v>
                </c:pt>
                <c:pt idx="7727">
                  <c:v>4.3900000000000002E-2</c:v>
                </c:pt>
                <c:pt idx="7728">
                  <c:v>4.3799999999999999E-2</c:v>
                </c:pt>
                <c:pt idx="7729">
                  <c:v>4.36E-2</c:v>
                </c:pt>
                <c:pt idx="7730">
                  <c:v>4.3499999999999997E-2</c:v>
                </c:pt>
                <c:pt idx="7731">
                  <c:v>4.3799999999999999E-2</c:v>
                </c:pt>
                <c:pt idx="7732">
                  <c:v>4.3799999999999999E-2</c:v>
                </c:pt>
                <c:pt idx="7733">
                  <c:v>4.3700000000000003E-2</c:v>
                </c:pt>
                <c:pt idx="7734">
                  <c:v>4.36E-2</c:v>
                </c:pt>
                <c:pt idx="7735">
                  <c:v>4.3799999999999999E-2</c:v>
                </c:pt>
                <c:pt idx="7736">
                  <c:v>4.3700000000000003E-2</c:v>
                </c:pt>
                <c:pt idx="7737">
                  <c:v>4.36E-2</c:v>
                </c:pt>
                <c:pt idx="7738">
                  <c:v>4.36E-2</c:v>
                </c:pt>
                <c:pt idx="7739">
                  <c:v>4.36E-2</c:v>
                </c:pt>
                <c:pt idx="7740">
                  <c:v>4.3299999999999998E-2</c:v>
                </c:pt>
                <c:pt idx="7741">
                  <c:v>4.3400000000000001E-2</c:v>
                </c:pt>
                <c:pt idx="7742">
                  <c:v>4.3499999999999997E-2</c:v>
                </c:pt>
                <c:pt idx="7743">
                  <c:v>4.36E-2</c:v>
                </c:pt>
                <c:pt idx="7744">
                  <c:v>4.3700000000000003E-2</c:v>
                </c:pt>
                <c:pt idx="7745">
                  <c:v>4.36E-2</c:v>
                </c:pt>
                <c:pt idx="7746">
                  <c:v>4.36E-2</c:v>
                </c:pt>
                <c:pt idx="7747">
                  <c:v>4.5699999999999998E-2</c:v>
                </c:pt>
                <c:pt idx="7748">
                  <c:v>4.3700000000000003E-2</c:v>
                </c:pt>
                <c:pt idx="7749">
                  <c:v>4.3700000000000003E-2</c:v>
                </c:pt>
                <c:pt idx="7750">
                  <c:v>4.3499999999999997E-2</c:v>
                </c:pt>
                <c:pt idx="7751">
                  <c:v>4.3499999999999997E-2</c:v>
                </c:pt>
                <c:pt idx="7752">
                  <c:v>4.3700000000000003E-2</c:v>
                </c:pt>
                <c:pt idx="7753">
                  <c:v>4.3999999999999997E-2</c:v>
                </c:pt>
                <c:pt idx="7754">
                  <c:v>4.3700000000000003E-2</c:v>
                </c:pt>
                <c:pt idx="7755">
                  <c:v>4.3700000000000003E-2</c:v>
                </c:pt>
                <c:pt idx="7756">
                  <c:v>4.3700000000000003E-2</c:v>
                </c:pt>
                <c:pt idx="7757">
                  <c:v>4.3499999999999997E-2</c:v>
                </c:pt>
                <c:pt idx="7758">
                  <c:v>4.3700000000000003E-2</c:v>
                </c:pt>
                <c:pt idx="7759">
                  <c:v>4.3700000000000003E-2</c:v>
                </c:pt>
                <c:pt idx="7760">
                  <c:v>4.3700000000000003E-2</c:v>
                </c:pt>
                <c:pt idx="7761">
                  <c:v>4.36E-2</c:v>
                </c:pt>
                <c:pt idx="7762">
                  <c:v>4.3400000000000001E-2</c:v>
                </c:pt>
                <c:pt idx="7763">
                  <c:v>4.3999999999999997E-2</c:v>
                </c:pt>
                <c:pt idx="7764">
                  <c:v>4.3299999999999998E-2</c:v>
                </c:pt>
                <c:pt idx="7765">
                  <c:v>4.3499999999999997E-2</c:v>
                </c:pt>
                <c:pt idx="7766">
                  <c:v>4.3400000000000001E-2</c:v>
                </c:pt>
                <c:pt idx="7767">
                  <c:v>4.3400000000000001E-2</c:v>
                </c:pt>
                <c:pt idx="7768">
                  <c:v>4.3299999999999998E-2</c:v>
                </c:pt>
                <c:pt idx="7769">
                  <c:v>4.3200000000000002E-2</c:v>
                </c:pt>
                <c:pt idx="7770">
                  <c:v>4.3200000000000002E-2</c:v>
                </c:pt>
                <c:pt idx="7771">
                  <c:v>4.2999999999999997E-2</c:v>
                </c:pt>
                <c:pt idx="7772">
                  <c:v>4.2799999999999998E-2</c:v>
                </c:pt>
                <c:pt idx="7773">
                  <c:v>4.2799999999999998E-2</c:v>
                </c:pt>
                <c:pt idx="7774">
                  <c:v>4.2799999999999998E-2</c:v>
                </c:pt>
                <c:pt idx="7775">
                  <c:v>4.2999999999999997E-2</c:v>
                </c:pt>
                <c:pt idx="7776">
                  <c:v>4.2999999999999997E-2</c:v>
                </c:pt>
                <c:pt idx="7777">
                  <c:v>4.2799999999999998E-2</c:v>
                </c:pt>
                <c:pt idx="7778">
                  <c:v>4.24E-2</c:v>
                </c:pt>
                <c:pt idx="7779">
                  <c:v>4.2299999999999997E-2</c:v>
                </c:pt>
                <c:pt idx="7780">
                  <c:v>4.2200000000000001E-2</c:v>
                </c:pt>
                <c:pt idx="7781">
                  <c:v>4.2299999999999997E-2</c:v>
                </c:pt>
                <c:pt idx="7782">
                  <c:v>4.2700000000000002E-2</c:v>
                </c:pt>
                <c:pt idx="7783">
                  <c:v>4.2999999999999997E-2</c:v>
                </c:pt>
                <c:pt idx="7784">
                  <c:v>4.3099999999999999E-2</c:v>
                </c:pt>
                <c:pt idx="7785">
                  <c:v>4.3099999999999999E-2</c:v>
                </c:pt>
                <c:pt idx="7786">
                  <c:v>4.3099999999999999E-2</c:v>
                </c:pt>
                <c:pt idx="7787">
                  <c:v>4.3200000000000002E-2</c:v>
                </c:pt>
                <c:pt idx="7788">
                  <c:v>4.2999999999999997E-2</c:v>
                </c:pt>
                <c:pt idx="7789">
                  <c:v>4.3099999999999999E-2</c:v>
                </c:pt>
                <c:pt idx="7790">
                  <c:v>4.2999999999999997E-2</c:v>
                </c:pt>
                <c:pt idx="7791">
                  <c:v>4.3200000000000002E-2</c:v>
                </c:pt>
                <c:pt idx="7792">
                  <c:v>4.2999999999999997E-2</c:v>
                </c:pt>
                <c:pt idx="7793">
                  <c:v>4.3099999999999999E-2</c:v>
                </c:pt>
                <c:pt idx="7794">
                  <c:v>4.2900000000000001E-2</c:v>
                </c:pt>
                <c:pt idx="7795">
                  <c:v>4.2999999999999997E-2</c:v>
                </c:pt>
                <c:pt idx="7796">
                  <c:v>4.2799999999999998E-2</c:v>
                </c:pt>
                <c:pt idx="7797">
                  <c:v>4.2799999999999998E-2</c:v>
                </c:pt>
                <c:pt idx="7798">
                  <c:v>4.2799999999999998E-2</c:v>
                </c:pt>
                <c:pt idx="7799">
                  <c:v>4.2799999999999998E-2</c:v>
                </c:pt>
                <c:pt idx="7800">
                  <c:v>4.2999999999999997E-2</c:v>
                </c:pt>
                <c:pt idx="7801">
                  <c:v>4.2900000000000001E-2</c:v>
                </c:pt>
                <c:pt idx="7802">
                  <c:v>4.2799999999999998E-2</c:v>
                </c:pt>
                <c:pt idx="7803">
                  <c:v>4.2599999999999999E-2</c:v>
                </c:pt>
                <c:pt idx="7804">
                  <c:v>4.2599999999999999E-2</c:v>
                </c:pt>
                <c:pt idx="7805">
                  <c:v>4.2599999999999999E-2</c:v>
                </c:pt>
                <c:pt idx="7806">
                  <c:v>4.2599999999999999E-2</c:v>
                </c:pt>
                <c:pt idx="7807">
                  <c:v>4.2799999999999998E-2</c:v>
                </c:pt>
                <c:pt idx="7808">
                  <c:v>4.2599999999999999E-2</c:v>
                </c:pt>
                <c:pt idx="7809">
                  <c:v>4.2700000000000002E-2</c:v>
                </c:pt>
                <c:pt idx="7810">
                  <c:v>4.2799999999999998E-2</c:v>
                </c:pt>
                <c:pt idx="7811">
                  <c:v>4.24E-2</c:v>
                </c:pt>
                <c:pt idx="7812">
                  <c:v>4.2299999999999997E-2</c:v>
                </c:pt>
                <c:pt idx="7813">
                  <c:v>4.2200000000000001E-2</c:v>
                </c:pt>
                <c:pt idx="7814">
                  <c:v>4.24E-2</c:v>
                </c:pt>
                <c:pt idx="7815">
                  <c:v>4.2599999999999999E-2</c:v>
                </c:pt>
                <c:pt idx="7816">
                  <c:v>4.2700000000000002E-2</c:v>
                </c:pt>
                <c:pt idx="7817">
                  <c:v>4.2999999999999997E-2</c:v>
                </c:pt>
                <c:pt idx="7818">
                  <c:v>4.2999999999999997E-2</c:v>
                </c:pt>
                <c:pt idx="7819">
                  <c:v>4.2900000000000001E-2</c:v>
                </c:pt>
                <c:pt idx="7820">
                  <c:v>4.2999999999999997E-2</c:v>
                </c:pt>
                <c:pt idx="7821">
                  <c:v>4.2999999999999997E-2</c:v>
                </c:pt>
                <c:pt idx="7822">
                  <c:v>4.2999999999999997E-2</c:v>
                </c:pt>
                <c:pt idx="7823">
                  <c:v>4.2700000000000002E-2</c:v>
                </c:pt>
                <c:pt idx="7824">
                  <c:v>4.2799999999999998E-2</c:v>
                </c:pt>
                <c:pt idx="7825">
                  <c:v>4.2799999999999998E-2</c:v>
                </c:pt>
                <c:pt idx="7826">
                  <c:v>4.2700000000000002E-2</c:v>
                </c:pt>
                <c:pt idx="7827">
                  <c:v>4.2700000000000002E-2</c:v>
                </c:pt>
                <c:pt idx="7828">
                  <c:v>4.2799999999999998E-2</c:v>
                </c:pt>
                <c:pt idx="7829">
                  <c:v>4.2599999999999999E-2</c:v>
                </c:pt>
                <c:pt idx="7830">
                  <c:v>4.2599999999999999E-2</c:v>
                </c:pt>
                <c:pt idx="7831">
                  <c:v>4.2700000000000002E-2</c:v>
                </c:pt>
                <c:pt idx="7832">
                  <c:v>4.2700000000000002E-2</c:v>
                </c:pt>
                <c:pt idx="7833">
                  <c:v>4.2599999999999999E-2</c:v>
                </c:pt>
                <c:pt idx="7834">
                  <c:v>4.2599999999999999E-2</c:v>
                </c:pt>
                <c:pt idx="7835">
                  <c:v>4.2700000000000002E-2</c:v>
                </c:pt>
                <c:pt idx="7836">
                  <c:v>4.2799999999999998E-2</c:v>
                </c:pt>
                <c:pt idx="7837">
                  <c:v>4.2700000000000002E-2</c:v>
                </c:pt>
                <c:pt idx="7838">
                  <c:v>4.2700000000000002E-2</c:v>
                </c:pt>
                <c:pt idx="7839">
                  <c:v>4.2599999999999999E-2</c:v>
                </c:pt>
                <c:pt idx="7840">
                  <c:v>4.2700000000000002E-2</c:v>
                </c:pt>
                <c:pt idx="7841">
                  <c:v>4.2700000000000002E-2</c:v>
                </c:pt>
                <c:pt idx="7842">
                  <c:v>4.2700000000000002E-2</c:v>
                </c:pt>
                <c:pt idx="7843">
                  <c:v>4.2599999999999999E-2</c:v>
                </c:pt>
                <c:pt idx="7844">
                  <c:v>4.2599999999999999E-2</c:v>
                </c:pt>
                <c:pt idx="7845">
                  <c:v>4.2700000000000002E-2</c:v>
                </c:pt>
                <c:pt idx="7846">
                  <c:v>4.2799999999999998E-2</c:v>
                </c:pt>
                <c:pt idx="7847">
                  <c:v>4.2999999999999997E-2</c:v>
                </c:pt>
                <c:pt idx="7848">
                  <c:v>4.2900000000000001E-2</c:v>
                </c:pt>
                <c:pt idx="7849">
                  <c:v>4.2799999999999998E-2</c:v>
                </c:pt>
                <c:pt idx="7850">
                  <c:v>4.2700000000000002E-2</c:v>
                </c:pt>
                <c:pt idx="7851">
                  <c:v>4.2599999999999999E-2</c:v>
                </c:pt>
                <c:pt idx="7852">
                  <c:v>4.2500000000000003E-2</c:v>
                </c:pt>
                <c:pt idx="7853">
                  <c:v>4.2700000000000002E-2</c:v>
                </c:pt>
                <c:pt idx="7854">
                  <c:v>4.2599999999999999E-2</c:v>
                </c:pt>
                <c:pt idx="7855">
                  <c:v>4.2700000000000002E-2</c:v>
                </c:pt>
                <c:pt idx="7856">
                  <c:v>4.2799999999999998E-2</c:v>
                </c:pt>
                <c:pt idx="7857">
                  <c:v>4.2999999999999997E-2</c:v>
                </c:pt>
                <c:pt idx="7858">
                  <c:v>4.3299999999999998E-2</c:v>
                </c:pt>
                <c:pt idx="7859">
                  <c:v>4.2999999999999997E-2</c:v>
                </c:pt>
                <c:pt idx="7860">
                  <c:v>4.3200000000000002E-2</c:v>
                </c:pt>
                <c:pt idx="7861">
                  <c:v>4.3200000000000002E-2</c:v>
                </c:pt>
                <c:pt idx="7862">
                  <c:v>4.3099999999999999E-2</c:v>
                </c:pt>
                <c:pt idx="7863">
                  <c:v>4.2900000000000001E-2</c:v>
                </c:pt>
                <c:pt idx="7864">
                  <c:v>4.2900000000000001E-2</c:v>
                </c:pt>
                <c:pt idx="7865">
                  <c:v>4.2999999999999997E-2</c:v>
                </c:pt>
                <c:pt idx="7866">
                  <c:v>4.2999999999999997E-2</c:v>
                </c:pt>
                <c:pt idx="7867">
                  <c:v>4.2799999999999998E-2</c:v>
                </c:pt>
                <c:pt idx="7868">
                  <c:v>4.2999999999999997E-2</c:v>
                </c:pt>
                <c:pt idx="7869">
                  <c:v>4.3099999999999999E-2</c:v>
                </c:pt>
                <c:pt idx="7870">
                  <c:v>4.3499999999999997E-2</c:v>
                </c:pt>
                <c:pt idx="7871">
                  <c:v>4.3400000000000001E-2</c:v>
                </c:pt>
                <c:pt idx="7872">
                  <c:v>4.2799999999999998E-2</c:v>
                </c:pt>
                <c:pt idx="7873">
                  <c:v>4.2900000000000001E-2</c:v>
                </c:pt>
                <c:pt idx="7874">
                  <c:v>4.2999999999999997E-2</c:v>
                </c:pt>
                <c:pt idx="7875">
                  <c:v>4.3200000000000002E-2</c:v>
                </c:pt>
                <c:pt idx="7876">
                  <c:v>4.3099999999999999E-2</c:v>
                </c:pt>
                <c:pt idx="7877">
                  <c:v>4.3099999999999999E-2</c:v>
                </c:pt>
                <c:pt idx="7878">
                  <c:v>4.2999999999999997E-2</c:v>
                </c:pt>
                <c:pt idx="7879">
                  <c:v>4.2999999999999997E-2</c:v>
                </c:pt>
                <c:pt idx="7880">
                  <c:v>4.2999999999999997E-2</c:v>
                </c:pt>
                <c:pt idx="7881">
                  <c:v>4.2999999999999997E-2</c:v>
                </c:pt>
                <c:pt idx="7882">
                  <c:v>4.2900000000000001E-2</c:v>
                </c:pt>
                <c:pt idx="7883">
                  <c:v>4.2900000000000001E-2</c:v>
                </c:pt>
                <c:pt idx="7884">
                  <c:v>4.3099999999999999E-2</c:v>
                </c:pt>
                <c:pt idx="7885">
                  <c:v>4.2999999999999997E-2</c:v>
                </c:pt>
                <c:pt idx="7886">
                  <c:v>4.2999999999999997E-2</c:v>
                </c:pt>
                <c:pt idx="7887">
                  <c:v>4.2900000000000001E-2</c:v>
                </c:pt>
                <c:pt idx="7888">
                  <c:v>4.2799999999999998E-2</c:v>
                </c:pt>
                <c:pt idx="7889">
                  <c:v>4.2799999999999998E-2</c:v>
                </c:pt>
                <c:pt idx="7890">
                  <c:v>4.2799999999999998E-2</c:v>
                </c:pt>
                <c:pt idx="7891">
                  <c:v>4.2999999999999997E-2</c:v>
                </c:pt>
                <c:pt idx="7892">
                  <c:v>4.3200000000000002E-2</c:v>
                </c:pt>
                <c:pt idx="7893">
                  <c:v>4.3299999999999998E-2</c:v>
                </c:pt>
                <c:pt idx="7894">
                  <c:v>4.3400000000000001E-2</c:v>
                </c:pt>
                <c:pt idx="7895">
                  <c:v>4.3400000000000001E-2</c:v>
                </c:pt>
                <c:pt idx="7896">
                  <c:v>4.3700000000000003E-2</c:v>
                </c:pt>
                <c:pt idx="7897">
                  <c:v>4.3799999999999999E-2</c:v>
                </c:pt>
                <c:pt idx="7898">
                  <c:v>4.36E-2</c:v>
                </c:pt>
                <c:pt idx="7899">
                  <c:v>4.3700000000000003E-2</c:v>
                </c:pt>
                <c:pt idx="7900">
                  <c:v>4.3799999999999999E-2</c:v>
                </c:pt>
                <c:pt idx="7901">
                  <c:v>4.3900000000000002E-2</c:v>
                </c:pt>
                <c:pt idx="7902">
                  <c:v>4.3700000000000003E-2</c:v>
                </c:pt>
                <c:pt idx="7903">
                  <c:v>4.3400000000000001E-2</c:v>
                </c:pt>
                <c:pt idx="7904">
                  <c:v>4.3499999999999997E-2</c:v>
                </c:pt>
                <c:pt idx="7905">
                  <c:v>4.3400000000000001E-2</c:v>
                </c:pt>
                <c:pt idx="7906">
                  <c:v>4.3499999999999997E-2</c:v>
                </c:pt>
                <c:pt idx="7907">
                  <c:v>4.3799999999999999E-2</c:v>
                </c:pt>
                <c:pt idx="7908">
                  <c:v>4.36E-2</c:v>
                </c:pt>
                <c:pt idx="7909">
                  <c:v>4.3700000000000003E-2</c:v>
                </c:pt>
                <c:pt idx="7910">
                  <c:v>4.3700000000000003E-2</c:v>
                </c:pt>
                <c:pt idx="7911">
                  <c:v>4.36E-2</c:v>
                </c:pt>
                <c:pt idx="7912">
                  <c:v>4.3499999999999997E-2</c:v>
                </c:pt>
                <c:pt idx="7913">
                  <c:v>4.3499999999999997E-2</c:v>
                </c:pt>
                <c:pt idx="7914">
                  <c:v>4.3499999999999997E-2</c:v>
                </c:pt>
                <c:pt idx="7915">
                  <c:v>4.3499999999999997E-2</c:v>
                </c:pt>
                <c:pt idx="7916">
                  <c:v>4.3499999999999997E-2</c:v>
                </c:pt>
                <c:pt idx="7917">
                  <c:v>4.3299999999999998E-2</c:v>
                </c:pt>
                <c:pt idx="7918">
                  <c:v>4.3499999999999997E-2</c:v>
                </c:pt>
                <c:pt idx="7919">
                  <c:v>4.3400000000000001E-2</c:v>
                </c:pt>
                <c:pt idx="7920">
                  <c:v>4.3099999999999999E-2</c:v>
                </c:pt>
                <c:pt idx="7921">
                  <c:v>4.2799999999999998E-2</c:v>
                </c:pt>
                <c:pt idx="7922">
                  <c:v>4.2700000000000002E-2</c:v>
                </c:pt>
                <c:pt idx="7923">
                  <c:v>4.2599999999999999E-2</c:v>
                </c:pt>
                <c:pt idx="7924">
                  <c:v>4.2700000000000002E-2</c:v>
                </c:pt>
                <c:pt idx="7925">
                  <c:v>4.2799999999999998E-2</c:v>
                </c:pt>
                <c:pt idx="7926">
                  <c:v>4.3099999999999999E-2</c:v>
                </c:pt>
                <c:pt idx="7927">
                  <c:v>4.3200000000000002E-2</c:v>
                </c:pt>
                <c:pt idx="7928">
                  <c:v>4.2999999999999997E-2</c:v>
                </c:pt>
                <c:pt idx="7929">
                  <c:v>4.2999999999999997E-2</c:v>
                </c:pt>
                <c:pt idx="7930">
                  <c:v>4.2999999999999997E-2</c:v>
                </c:pt>
                <c:pt idx="7931">
                  <c:v>4.2999999999999997E-2</c:v>
                </c:pt>
                <c:pt idx="7932">
                  <c:v>4.3099999999999999E-2</c:v>
                </c:pt>
                <c:pt idx="7933">
                  <c:v>4.3400000000000001E-2</c:v>
                </c:pt>
                <c:pt idx="7934">
                  <c:v>4.3799999999999999E-2</c:v>
                </c:pt>
                <c:pt idx="7935">
                  <c:v>4.3499999999999997E-2</c:v>
                </c:pt>
                <c:pt idx="7936">
                  <c:v>4.3400000000000001E-2</c:v>
                </c:pt>
                <c:pt idx="7937">
                  <c:v>4.3200000000000002E-2</c:v>
                </c:pt>
                <c:pt idx="7938">
                  <c:v>4.2999999999999997E-2</c:v>
                </c:pt>
                <c:pt idx="7939">
                  <c:v>4.2999999999999997E-2</c:v>
                </c:pt>
                <c:pt idx="7940">
                  <c:v>4.3099999999999999E-2</c:v>
                </c:pt>
                <c:pt idx="7941">
                  <c:v>4.3200000000000002E-2</c:v>
                </c:pt>
                <c:pt idx="7942">
                  <c:v>4.3200000000000002E-2</c:v>
                </c:pt>
                <c:pt idx="7943">
                  <c:v>4.3099999999999999E-2</c:v>
                </c:pt>
                <c:pt idx="7944">
                  <c:v>4.3099999999999999E-2</c:v>
                </c:pt>
                <c:pt idx="7945">
                  <c:v>4.3200000000000002E-2</c:v>
                </c:pt>
                <c:pt idx="7946">
                  <c:v>4.3200000000000002E-2</c:v>
                </c:pt>
                <c:pt idx="7947">
                  <c:v>4.3099999999999999E-2</c:v>
                </c:pt>
                <c:pt idx="7948">
                  <c:v>4.3099999999999999E-2</c:v>
                </c:pt>
                <c:pt idx="7949">
                  <c:v>4.3200000000000002E-2</c:v>
                </c:pt>
                <c:pt idx="7950">
                  <c:v>4.3099999999999999E-2</c:v>
                </c:pt>
                <c:pt idx="7951">
                  <c:v>4.2799999999999998E-2</c:v>
                </c:pt>
                <c:pt idx="7952">
                  <c:v>4.2799999999999998E-2</c:v>
                </c:pt>
                <c:pt idx="7953">
                  <c:v>4.2999999999999997E-2</c:v>
                </c:pt>
                <c:pt idx="7954">
                  <c:v>4.2799999999999998E-2</c:v>
                </c:pt>
                <c:pt idx="7955">
                  <c:v>4.2999999999999997E-2</c:v>
                </c:pt>
                <c:pt idx="7956">
                  <c:v>4.2799999999999998E-2</c:v>
                </c:pt>
                <c:pt idx="7957">
                  <c:v>4.2700000000000002E-2</c:v>
                </c:pt>
                <c:pt idx="7958">
                  <c:v>4.2900000000000001E-2</c:v>
                </c:pt>
                <c:pt idx="7959">
                  <c:v>4.2700000000000002E-2</c:v>
                </c:pt>
                <c:pt idx="7960">
                  <c:v>4.2799999999999998E-2</c:v>
                </c:pt>
                <c:pt idx="7961">
                  <c:v>4.2900000000000001E-2</c:v>
                </c:pt>
                <c:pt idx="7962">
                  <c:v>4.3099999999999999E-2</c:v>
                </c:pt>
                <c:pt idx="7963">
                  <c:v>4.3499999999999997E-2</c:v>
                </c:pt>
                <c:pt idx="7964">
                  <c:v>4.3099999999999999E-2</c:v>
                </c:pt>
                <c:pt idx="7965">
                  <c:v>4.2999999999999997E-2</c:v>
                </c:pt>
                <c:pt idx="7966">
                  <c:v>4.3099999999999999E-2</c:v>
                </c:pt>
                <c:pt idx="7967">
                  <c:v>4.3299999999999998E-2</c:v>
                </c:pt>
                <c:pt idx="7968">
                  <c:v>4.3400000000000001E-2</c:v>
                </c:pt>
                <c:pt idx="7969">
                  <c:v>4.3200000000000002E-2</c:v>
                </c:pt>
                <c:pt idx="7970">
                  <c:v>4.3299999999999998E-2</c:v>
                </c:pt>
                <c:pt idx="7971">
                  <c:v>4.3200000000000002E-2</c:v>
                </c:pt>
                <c:pt idx="7972">
                  <c:v>4.3099999999999999E-2</c:v>
                </c:pt>
                <c:pt idx="7973">
                  <c:v>4.3200000000000002E-2</c:v>
                </c:pt>
                <c:pt idx="7974">
                  <c:v>4.3200000000000002E-2</c:v>
                </c:pt>
                <c:pt idx="7975">
                  <c:v>4.3400000000000001E-2</c:v>
                </c:pt>
                <c:pt idx="7976">
                  <c:v>4.3700000000000003E-2</c:v>
                </c:pt>
                <c:pt idx="7977">
                  <c:v>4.3700000000000003E-2</c:v>
                </c:pt>
                <c:pt idx="7978">
                  <c:v>4.3499999999999997E-2</c:v>
                </c:pt>
                <c:pt idx="7979">
                  <c:v>4.3799999999999999E-2</c:v>
                </c:pt>
                <c:pt idx="7980">
                  <c:v>4.3499999999999997E-2</c:v>
                </c:pt>
                <c:pt idx="7981">
                  <c:v>4.3299999999999998E-2</c:v>
                </c:pt>
                <c:pt idx="7982">
                  <c:v>4.3700000000000003E-2</c:v>
                </c:pt>
                <c:pt idx="7983">
                  <c:v>4.3700000000000003E-2</c:v>
                </c:pt>
                <c:pt idx="7984">
                  <c:v>4.36E-2</c:v>
                </c:pt>
                <c:pt idx="7985">
                  <c:v>4.3499999999999997E-2</c:v>
                </c:pt>
                <c:pt idx="7986">
                  <c:v>4.3099999999999999E-2</c:v>
                </c:pt>
                <c:pt idx="7987">
                  <c:v>4.2999999999999997E-2</c:v>
                </c:pt>
                <c:pt idx="7988">
                  <c:v>4.2799999999999998E-2</c:v>
                </c:pt>
                <c:pt idx="7989">
                  <c:v>4.2799999999999998E-2</c:v>
                </c:pt>
                <c:pt idx="7990">
                  <c:v>4.2799999999999998E-2</c:v>
                </c:pt>
                <c:pt idx="7991">
                  <c:v>4.2900000000000001E-2</c:v>
                </c:pt>
                <c:pt idx="7992">
                  <c:v>4.2900000000000001E-2</c:v>
                </c:pt>
                <c:pt idx="7993">
                  <c:v>4.2799999999999998E-2</c:v>
                </c:pt>
                <c:pt idx="7994">
                  <c:v>4.2799999999999998E-2</c:v>
                </c:pt>
                <c:pt idx="7995">
                  <c:v>4.2700000000000002E-2</c:v>
                </c:pt>
                <c:pt idx="7996">
                  <c:v>4.2900000000000001E-2</c:v>
                </c:pt>
                <c:pt idx="7997">
                  <c:v>4.2700000000000002E-2</c:v>
                </c:pt>
                <c:pt idx="7998">
                  <c:v>4.2700000000000002E-2</c:v>
                </c:pt>
                <c:pt idx="7999">
                  <c:v>4.24E-2</c:v>
                </c:pt>
                <c:pt idx="8000">
                  <c:v>4.2500000000000003E-2</c:v>
                </c:pt>
                <c:pt idx="8001">
                  <c:v>4.24E-2</c:v>
                </c:pt>
                <c:pt idx="8002">
                  <c:v>4.2599999999999999E-2</c:v>
                </c:pt>
                <c:pt idx="8003">
                  <c:v>4.2799999999999998E-2</c:v>
                </c:pt>
                <c:pt idx="8004">
                  <c:v>4.2799999999999998E-2</c:v>
                </c:pt>
                <c:pt idx="8005">
                  <c:v>4.24E-2</c:v>
                </c:pt>
                <c:pt idx="8006">
                  <c:v>4.2299999999999997E-2</c:v>
                </c:pt>
                <c:pt idx="8007">
                  <c:v>4.24E-2</c:v>
                </c:pt>
                <c:pt idx="8008">
                  <c:v>4.24E-2</c:v>
                </c:pt>
                <c:pt idx="8009">
                  <c:v>4.3200000000000002E-2</c:v>
                </c:pt>
                <c:pt idx="8010">
                  <c:v>4.2500000000000003E-2</c:v>
                </c:pt>
                <c:pt idx="8011">
                  <c:v>4.2200000000000001E-2</c:v>
                </c:pt>
                <c:pt idx="8012">
                  <c:v>4.2099999999999999E-2</c:v>
                </c:pt>
                <c:pt idx="8013">
                  <c:v>4.2099999999999999E-2</c:v>
                </c:pt>
                <c:pt idx="8014">
                  <c:v>4.2000000000000003E-2</c:v>
                </c:pt>
                <c:pt idx="8015">
                  <c:v>4.2000000000000003E-2</c:v>
                </c:pt>
                <c:pt idx="8016">
                  <c:v>4.19E-2</c:v>
                </c:pt>
                <c:pt idx="8017">
                  <c:v>4.2000000000000003E-2</c:v>
                </c:pt>
                <c:pt idx="8018">
                  <c:v>4.2099999999999999E-2</c:v>
                </c:pt>
                <c:pt idx="8019">
                  <c:v>4.3099999999999999E-2</c:v>
                </c:pt>
                <c:pt idx="8020">
                  <c:v>4.2599999999999999E-2</c:v>
                </c:pt>
                <c:pt idx="8021">
                  <c:v>4.2000000000000003E-2</c:v>
                </c:pt>
                <c:pt idx="8022">
                  <c:v>4.2099999999999999E-2</c:v>
                </c:pt>
                <c:pt idx="8023">
                  <c:v>4.2099999999999999E-2</c:v>
                </c:pt>
                <c:pt idx="8024">
                  <c:v>4.2099999999999999E-2</c:v>
                </c:pt>
                <c:pt idx="8025">
                  <c:v>4.24E-2</c:v>
                </c:pt>
                <c:pt idx="8026">
                  <c:v>4.2299999999999997E-2</c:v>
                </c:pt>
                <c:pt idx="8027">
                  <c:v>4.2299999999999997E-2</c:v>
                </c:pt>
                <c:pt idx="8028">
                  <c:v>4.2000000000000003E-2</c:v>
                </c:pt>
                <c:pt idx="8029">
                  <c:v>4.2099999999999999E-2</c:v>
                </c:pt>
                <c:pt idx="8030">
                  <c:v>4.19E-2</c:v>
                </c:pt>
                <c:pt idx="8031">
                  <c:v>4.1700000000000001E-2</c:v>
                </c:pt>
                <c:pt idx="8032">
                  <c:v>4.1399999999999999E-2</c:v>
                </c:pt>
                <c:pt idx="8033">
                  <c:v>4.1500000000000002E-2</c:v>
                </c:pt>
                <c:pt idx="8034">
                  <c:v>4.1599999999999998E-2</c:v>
                </c:pt>
                <c:pt idx="8035">
                  <c:v>4.1799999999999997E-2</c:v>
                </c:pt>
                <c:pt idx="8036">
                  <c:v>4.1799999999999997E-2</c:v>
                </c:pt>
                <c:pt idx="8037">
                  <c:v>4.1700000000000001E-2</c:v>
                </c:pt>
                <c:pt idx="8038">
                  <c:v>4.1700000000000001E-2</c:v>
                </c:pt>
                <c:pt idx="8039">
                  <c:v>4.1500000000000002E-2</c:v>
                </c:pt>
                <c:pt idx="8040">
                  <c:v>4.1700000000000001E-2</c:v>
                </c:pt>
                <c:pt idx="8041">
                  <c:v>4.19E-2</c:v>
                </c:pt>
                <c:pt idx="8042">
                  <c:v>4.1799999999999997E-2</c:v>
                </c:pt>
                <c:pt idx="8043">
                  <c:v>4.19E-2</c:v>
                </c:pt>
                <c:pt idx="8044">
                  <c:v>4.24E-2</c:v>
                </c:pt>
                <c:pt idx="8045">
                  <c:v>4.24E-2</c:v>
                </c:pt>
                <c:pt idx="8046">
                  <c:v>4.2599999999999999E-2</c:v>
                </c:pt>
                <c:pt idx="8047">
                  <c:v>4.41E-2</c:v>
                </c:pt>
                <c:pt idx="8048">
                  <c:v>4.2599999999999999E-2</c:v>
                </c:pt>
                <c:pt idx="8049">
                  <c:v>4.2500000000000003E-2</c:v>
                </c:pt>
                <c:pt idx="8050">
                  <c:v>4.8899999999999999E-2</c:v>
                </c:pt>
                <c:pt idx="8051">
                  <c:v>4.9200000000000001E-2</c:v>
                </c:pt>
                <c:pt idx="8052">
                  <c:v>4.9399999999999999E-2</c:v>
                </c:pt>
                <c:pt idx="8053">
                  <c:v>4.8099999999999997E-2</c:v>
                </c:pt>
                <c:pt idx="8054">
                  <c:v>4.8099999999999997E-2</c:v>
                </c:pt>
                <c:pt idx="8055">
                  <c:v>4.8099999999999997E-2</c:v>
                </c:pt>
                <c:pt idx="8056">
                  <c:v>4.7699999999999999E-2</c:v>
                </c:pt>
                <c:pt idx="8057">
                  <c:v>4.6800000000000001E-2</c:v>
                </c:pt>
                <c:pt idx="8058">
                  <c:v>4.4900000000000002E-2</c:v>
                </c:pt>
                <c:pt idx="8059">
                  <c:v>4.4600000000000001E-2</c:v>
                </c:pt>
                <c:pt idx="8060">
                  <c:v>4.4299999999999999E-2</c:v>
                </c:pt>
                <c:pt idx="8061">
                  <c:v>4.3499999999999997E-2</c:v>
                </c:pt>
                <c:pt idx="8062">
                  <c:v>4.3200000000000002E-2</c:v>
                </c:pt>
                <c:pt idx="8063">
                  <c:v>4.3499999999999997E-2</c:v>
                </c:pt>
                <c:pt idx="8064">
                  <c:v>4.3700000000000003E-2</c:v>
                </c:pt>
                <c:pt idx="8065">
                  <c:v>4.3799999999999999E-2</c:v>
                </c:pt>
                <c:pt idx="8066">
                  <c:v>4.3999999999999997E-2</c:v>
                </c:pt>
                <c:pt idx="8067">
                  <c:v>4.3999999999999997E-2</c:v>
                </c:pt>
                <c:pt idx="8068">
                  <c:v>4.3999999999999997E-2</c:v>
                </c:pt>
                <c:pt idx="8069">
                  <c:v>4.3700000000000003E-2</c:v>
                </c:pt>
                <c:pt idx="8070">
                  <c:v>4.41E-2</c:v>
                </c:pt>
                <c:pt idx="8071">
                  <c:v>4.3700000000000003E-2</c:v>
                </c:pt>
                <c:pt idx="8072">
                  <c:v>4.3900000000000002E-2</c:v>
                </c:pt>
                <c:pt idx="8073">
                  <c:v>4.3900000000000002E-2</c:v>
                </c:pt>
                <c:pt idx="8074">
                  <c:v>4.3900000000000002E-2</c:v>
                </c:pt>
                <c:pt idx="8075">
                  <c:v>4.3799999999999999E-2</c:v>
                </c:pt>
                <c:pt idx="8076">
                  <c:v>4.3900000000000002E-2</c:v>
                </c:pt>
                <c:pt idx="8077">
                  <c:v>4.4900000000000002E-2</c:v>
                </c:pt>
                <c:pt idx="8078">
                  <c:v>4.3900000000000002E-2</c:v>
                </c:pt>
                <c:pt idx="8079">
                  <c:v>4.3700000000000003E-2</c:v>
                </c:pt>
                <c:pt idx="8080">
                  <c:v>4.3999999999999997E-2</c:v>
                </c:pt>
                <c:pt idx="8081">
                  <c:v>4.3999999999999997E-2</c:v>
                </c:pt>
                <c:pt idx="8082">
                  <c:v>4.41E-2</c:v>
                </c:pt>
                <c:pt idx="8083">
                  <c:v>4.41E-2</c:v>
                </c:pt>
                <c:pt idx="8084">
                  <c:v>4.3999999999999997E-2</c:v>
                </c:pt>
                <c:pt idx="8085">
                  <c:v>4.3999999999999997E-2</c:v>
                </c:pt>
                <c:pt idx="8086">
                  <c:v>4.41E-2</c:v>
                </c:pt>
                <c:pt idx="8087">
                  <c:v>4.3999999999999997E-2</c:v>
                </c:pt>
                <c:pt idx="8088">
                  <c:v>4.41E-2</c:v>
                </c:pt>
                <c:pt idx="8089">
                  <c:v>4.3999999999999997E-2</c:v>
                </c:pt>
                <c:pt idx="8090">
                  <c:v>4.4200000000000003E-2</c:v>
                </c:pt>
                <c:pt idx="8091">
                  <c:v>4.3900000000000002E-2</c:v>
                </c:pt>
                <c:pt idx="8092">
                  <c:v>4.3999999999999997E-2</c:v>
                </c:pt>
                <c:pt idx="8093">
                  <c:v>4.3700000000000003E-2</c:v>
                </c:pt>
                <c:pt idx="8094">
                  <c:v>4.3799999999999999E-2</c:v>
                </c:pt>
                <c:pt idx="8095">
                  <c:v>4.3700000000000003E-2</c:v>
                </c:pt>
                <c:pt idx="8096">
                  <c:v>4.3700000000000003E-2</c:v>
                </c:pt>
                <c:pt idx="8097">
                  <c:v>4.3799999999999999E-2</c:v>
                </c:pt>
                <c:pt idx="8098">
                  <c:v>4.3999999999999997E-2</c:v>
                </c:pt>
                <c:pt idx="8099">
                  <c:v>4.3999999999999997E-2</c:v>
                </c:pt>
                <c:pt idx="8100">
                  <c:v>4.3799999999999999E-2</c:v>
                </c:pt>
                <c:pt idx="8101">
                  <c:v>4.3700000000000003E-2</c:v>
                </c:pt>
                <c:pt idx="8102">
                  <c:v>4.3799999999999999E-2</c:v>
                </c:pt>
                <c:pt idx="8103">
                  <c:v>4.3499999999999997E-2</c:v>
                </c:pt>
                <c:pt idx="8104">
                  <c:v>4.3499999999999997E-2</c:v>
                </c:pt>
                <c:pt idx="8105">
                  <c:v>4.3499999999999997E-2</c:v>
                </c:pt>
                <c:pt idx="8106">
                  <c:v>4.3700000000000003E-2</c:v>
                </c:pt>
                <c:pt idx="8107">
                  <c:v>4.3700000000000003E-2</c:v>
                </c:pt>
                <c:pt idx="8108">
                  <c:v>4.3799999999999999E-2</c:v>
                </c:pt>
                <c:pt idx="8109">
                  <c:v>4.3900000000000002E-2</c:v>
                </c:pt>
                <c:pt idx="8110">
                  <c:v>4.3999999999999997E-2</c:v>
                </c:pt>
                <c:pt idx="8111">
                  <c:v>4.4299999999999999E-2</c:v>
                </c:pt>
                <c:pt idx="8112">
                  <c:v>4.4200000000000003E-2</c:v>
                </c:pt>
                <c:pt idx="8113">
                  <c:v>4.3999999999999997E-2</c:v>
                </c:pt>
                <c:pt idx="8114">
                  <c:v>4.41E-2</c:v>
                </c:pt>
                <c:pt idx="8115">
                  <c:v>4.3999999999999997E-2</c:v>
                </c:pt>
                <c:pt idx="8116">
                  <c:v>4.41E-2</c:v>
                </c:pt>
                <c:pt idx="8117">
                  <c:v>4.4400000000000002E-2</c:v>
                </c:pt>
                <c:pt idx="8118">
                  <c:v>4.4400000000000002E-2</c:v>
                </c:pt>
                <c:pt idx="8119">
                  <c:v>4.4299999999999999E-2</c:v>
                </c:pt>
                <c:pt idx="8120">
                  <c:v>4.3999999999999997E-2</c:v>
                </c:pt>
                <c:pt idx="8121">
                  <c:v>4.3900000000000002E-2</c:v>
                </c:pt>
                <c:pt idx="8122">
                  <c:v>4.3799999999999999E-2</c:v>
                </c:pt>
                <c:pt idx="8123">
                  <c:v>4.3700000000000003E-2</c:v>
                </c:pt>
                <c:pt idx="8124">
                  <c:v>4.36E-2</c:v>
                </c:pt>
                <c:pt idx="8125">
                  <c:v>4.3799999999999999E-2</c:v>
                </c:pt>
                <c:pt idx="8126">
                  <c:v>4.3999999999999997E-2</c:v>
                </c:pt>
                <c:pt idx="8127">
                  <c:v>4.4299999999999999E-2</c:v>
                </c:pt>
                <c:pt idx="8128">
                  <c:v>4.6100000000000002E-2</c:v>
                </c:pt>
                <c:pt idx="8129">
                  <c:v>4.3999999999999997E-2</c:v>
                </c:pt>
                <c:pt idx="8130">
                  <c:v>4.41E-2</c:v>
                </c:pt>
                <c:pt idx="8131">
                  <c:v>4.3999999999999997E-2</c:v>
                </c:pt>
                <c:pt idx="8132">
                  <c:v>4.41E-2</c:v>
                </c:pt>
                <c:pt idx="8133">
                  <c:v>4.3999999999999997E-2</c:v>
                </c:pt>
                <c:pt idx="8134">
                  <c:v>4.3900000000000002E-2</c:v>
                </c:pt>
                <c:pt idx="8135">
                  <c:v>4.3799999999999999E-2</c:v>
                </c:pt>
                <c:pt idx="8136">
                  <c:v>4.4200000000000003E-2</c:v>
                </c:pt>
                <c:pt idx="8137">
                  <c:v>4.3900000000000002E-2</c:v>
                </c:pt>
                <c:pt idx="8138">
                  <c:v>4.41E-2</c:v>
                </c:pt>
                <c:pt idx="8139">
                  <c:v>4.4200000000000003E-2</c:v>
                </c:pt>
                <c:pt idx="8140">
                  <c:v>4.4200000000000003E-2</c:v>
                </c:pt>
                <c:pt idx="8141">
                  <c:v>4.41E-2</c:v>
                </c:pt>
                <c:pt idx="8142">
                  <c:v>4.4299999999999999E-2</c:v>
                </c:pt>
                <c:pt idx="8143">
                  <c:v>4.4200000000000003E-2</c:v>
                </c:pt>
                <c:pt idx="8144">
                  <c:v>4.4200000000000003E-2</c:v>
                </c:pt>
                <c:pt idx="8145">
                  <c:v>4.4200000000000003E-2</c:v>
                </c:pt>
                <c:pt idx="8146">
                  <c:v>4.41E-2</c:v>
                </c:pt>
                <c:pt idx="8147">
                  <c:v>4.4200000000000003E-2</c:v>
                </c:pt>
                <c:pt idx="8148">
                  <c:v>4.4200000000000003E-2</c:v>
                </c:pt>
                <c:pt idx="8149">
                  <c:v>4.41E-2</c:v>
                </c:pt>
                <c:pt idx="8150">
                  <c:v>4.3999999999999997E-2</c:v>
                </c:pt>
                <c:pt idx="8151">
                  <c:v>4.3799999999999999E-2</c:v>
                </c:pt>
                <c:pt idx="8152">
                  <c:v>4.3799999999999999E-2</c:v>
                </c:pt>
                <c:pt idx="8153">
                  <c:v>4.3700000000000003E-2</c:v>
                </c:pt>
                <c:pt idx="8154">
                  <c:v>4.3499999999999997E-2</c:v>
                </c:pt>
                <c:pt idx="8155">
                  <c:v>4.3499999999999997E-2</c:v>
                </c:pt>
                <c:pt idx="8156">
                  <c:v>4.3499999999999997E-2</c:v>
                </c:pt>
                <c:pt idx="8157">
                  <c:v>4.3499999999999997E-2</c:v>
                </c:pt>
                <c:pt idx="8158">
                  <c:v>4.4499999999999998E-2</c:v>
                </c:pt>
                <c:pt idx="8159">
                  <c:v>4.6100000000000002E-2</c:v>
                </c:pt>
                <c:pt idx="8160">
                  <c:v>4.3499999999999997E-2</c:v>
                </c:pt>
                <c:pt idx="8161">
                  <c:v>4.3700000000000003E-2</c:v>
                </c:pt>
                <c:pt idx="8162">
                  <c:v>4.41E-2</c:v>
                </c:pt>
                <c:pt idx="8163">
                  <c:v>4.4400000000000002E-2</c:v>
                </c:pt>
                <c:pt idx="8164">
                  <c:v>4.3799999999999999E-2</c:v>
                </c:pt>
                <c:pt idx="8165">
                  <c:v>4.3900000000000002E-2</c:v>
                </c:pt>
                <c:pt idx="8166">
                  <c:v>4.3700000000000003E-2</c:v>
                </c:pt>
                <c:pt idx="8167">
                  <c:v>4.3499999999999997E-2</c:v>
                </c:pt>
                <c:pt idx="8168">
                  <c:v>4.3799999999999999E-2</c:v>
                </c:pt>
                <c:pt idx="8169">
                  <c:v>4.3799999999999999E-2</c:v>
                </c:pt>
                <c:pt idx="8170">
                  <c:v>4.3999999999999997E-2</c:v>
                </c:pt>
                <c:pt idx="8171">
                  <c:v>4.3900000000000002E-2</c:v>
                </c:pt>
                <c:pt idx="8172">
                  <c:v>4.41E-2</c:v>
                </c:pt>
                <c:pt idx="8173">
                  <c:v>4.41E-2</c:v>
                </c:pt>
                <c:pt idx="8174">
                  <c:v>4.3900000000000002E-2</c:v>
                </c:pt>
                <c:pt idx="8175">
                  <c:v>4.3900000000000002E-2</c:v>
                </c:pt>
                <c:pt idx="8176">
                  <c:v>4.3999999999999997E-2</c:v>
                </c:pt>
                <c:pt idx="8177">
                  <c:v>4.4600000000000001E-2</c:v>
                </c:pt>
                <c:pt idx="8178">
                  <c:v>4.4200000000000003E-2</c:v>
                </c:pt>
                <c:pt idx="8179">
                  <c:v>4.4299999999999999E-2</c:v>
                </c:pt>
                <c:pt idx="8180">
                  <c:v>4.4299999999999999E-2</c:v>
                </c:pt>
                <c:pt idx="8181">
                  <c:v>4.41E-2</c:v>
                </c:pt>
                <c:pt idx="8182">
                  <c:v>4.41E-2</c:v>
                </c:pt>
                <c:pt idx="8183">
                  <c:v>4.41E-2</c:v>
                </c:pt>
                <c:pt idx="8184">
                  <c:v>4.4200000000000003E-2</c:v>
                </c:pt>
                <c:pt idx="8185">
                  <c:v>4.4299999999999999E-2</c:v>
                </c:pt>
                <c:pt idx="8186">
                  <c:v>4.41E-2</c:v>
                </c:pt>
                <c:pt idx="8187">
                  <c:v>4.4200000000000003E-2</c:v>
                </c:pt>
                <c:pt idx="8188">
                  <c:v>4.4200000000000003E-2</c:v>
                </c:pt>
                <c:pt idx="8189">
                  <c:v>4.4400000000000002E-2</c:v>
                </c:pt>
                <c:pt idx="8190">
                  <c:v>4.4200000000000003E-2</c:v>
                </c:pt>
                <c:pt idx="8191">
                  <c:v>4.3900000000000002E-2</c:v>
                </c:pt>
                <c:pt idx="8192">
                  <c:v>4.36E-2</c:v>
                </c:pt>
                <c:pt idx="8193">
                  <c:v>4.3499999999999997E-2</c:v>
                </c:pt>
                <c:pt idx="8194">
                  <c:v>4.3499999999999997E-2</c:v>
                </c:pt>
                <c:pt idx="8195">
                  <c:v>4.3700000000000003E-2</c:v>
                </c:pt>
                <c:pt idx="8196">
                  <c:v>4.3700000000000003E-2</c:v>
                </c:pt>
                <c:pt idx="8197">
                  <c:v>4.36E-2</c:v>
                </c:pt>
                <c:pt idx="8198">
                  <c:v>4.36E-2</c:v>
                </c:pt>
                <c:pt idx="8199">
                  <c:v>4.41E-2</c:v>
                </c:pt>
                <c:pt idx="8200">
                  <c:v>4.36E-2</c:v>
                </c:pt>
                <c:pt idx="8201">
                  <c:v>4.3900000000000002E-2</c:v>
                </c:pt>
                <c:pt idx="8202">
                  <c:v>4.41E-2</c:v>
                </c:pt>
                <c:pt idx="8203">
                  <c:v>4.4299999999999999E-2</c:v>
                </c:pt>
                <c:pt idx="8204">
                  <c:v>4.4200000000000003E-2</c:v>
                </c:pt>
                <c:pt idx="8205">
                  <c:v>4.4200000000000003E-2</c:v>
                </c:pt>
                <c:pt idx="8206">
                  <c:v>4.4400000000000002E-2</c:v>
                </c:pt>
                <c:pt idx="8207">
                  <c:v>4.4600000000000001E-2</c:v>
                </c:pt>
                <c:pt idx="8208">
                  <c:v>4.5100000000000001E-2</c:v>
                </c:pt>
                <c:pt idx="8209">
                  <c:v>4.4499999999999998E-2</c:v>
                </c:pt>
                <c:pt idx="8210">
                  <c:v>4.48E-2</c:v>
                </c:pt>
                <c:pt idx="8211">
                  <c:v>4.4400000000000002E-2</c:v>
                </c:pt>
                <c:pt idx="8212">
                  <c:v>4.4400000000000002E-2</c:v>
                </c:pt>
                <c:pt idx="8213">
                  <c:v>4.4200000000000003E-2</c:v>
                </c:pt>
                <c:pt idx="8214">
                  <c:v>4.4200000000000003E-2</c:v>
                </c:pt>
                <c:pt idx="8215">
                  <c:v>4.41E-2</c:v>
                </c:pt>
                <c:pt idx="8216">
                  <c:v>4.3999999999999997E-2</c:v>
                </c:pt>
                <c:pt idx="8217">
                  <c:v>4.3900000000000002E-2</c:v>
                </c:pt>
                <c:pt idx="8218">
                  <c:v>4.3900000000000002E-2</c:v>
                </c:pt>
                <c:pt idx="8219">
                  <c:v>4.3900000000000002E-2</c:v>
                </c:pt>
                <c:pt idx="8220">
                  <c:v>4.3900000000000002E-2</c:v>
                </c:pt>
                <c:pt idx="8221">
                  <c:v>4.3900000000000002E-2</c:v>
                </c:pt>
                <c:pt idx="8222">
                  <c:v>4.3900000000000002E-2</c:v>
                </c:pt>
                <c:pt idx="8223">
                  <c:v>4.3900000000000002E-2</c:v>
                </c:pt>
                <c:pt idx="8224">
                  <c:v>4.3700000000000003E-2</c:v>
                </c:pt>
                <c:pt idx="8225">
                  <c:v>4.36E-2</c:v>
                </c:pt>
                <c:pt idx="8226">
                  <c:v>4.3499999999999997E-2</c:v>
                </c:pt>
                <c:pt idx="8227">
                  <c:v>4.36E-2</c:v>
                </c:pt>
                <c:pt idx="8228">
                  <c:v>4.3700000000000003E-2</c:v>
                </c:pt>
                <c:pt idx="8229">
                  <c:v>4.36E-2</c:v>
                </c:pt>
                <c:pt idx="8230">
                  <c:v>4.3499999999999997E-2</c:v>
                </c:pt>
                <c:pt idx="8231">
                  <c:v>4.3400000000000001E-2</c:v>
                </c:pt>
                <c:pt idx="8232">
                  <c:v>4.3299999999999998E-2</c:v>
                </c:pt>
                <c:pt idx="8233">
                  <c:v>4.3400000000000001E-2</c:v>
                </c:pt>
                <c:pt idx="8234">
                  <c:v>4.3400000000000001E-2</c:v>
                </c:pt>
                <c:pt idx="8235">
                  <c:v>4.3499999999999997E-2</c:v>
                </c:pt>
                <c:pt idx="8236">
                  <c:v>4.3700000000000003E-2</c:v>
                </c:pt>
                <c:pt idx="8237">
                  <c:v>4.3700000000000003E-2</c:v>
                </c:pt>
                <c:pt idx="8238">
                  <c:v>4.3799999999999999E-2</c:v>
                </c:pt>
                <c:pt idx="8239">
                  <c:v>4.3799999999999999E-2</c:v>
                </c:pt>
                <c:pt idx="8240">
                  <c:v>4.3900000000000002E-2</c:v>
                </c:pt>
                <c:pt idx="8241">
                  <c:v>4.3999999999999997E-2</c:v>
                </c:pt>
                <c:pt idx="8242">
                  <c:v>4.3999999999999997E-2</c:v>
                </c:pt>
                <c:pt idx="8243">
                  <c:v>4.3900000000000002E-2</c:v>
                </c:pt>
                <c:pt idx="8244">
                  <c:v>4.3900000000000002E-2</c:v>
                </c:pt>
                <c:pt idx="8245">
                  <c:v>4.3900000000000002E-2</c:v>
                </c:pt>
                <c:pt idx="8246">
                  <c:v>4.3799999999999999E-2</c:v>
                </c:pt>
                <c:pt idx="8247">
                  <c:v>4.3700000000000003E-2</c:v>
                </c:pt>
                <c:pt idx="8248">
                  <c:v>4.4200000000000003E-2</c:v>
                </c:pt>
                <c:pt idx="8249">
                  <c:v>4.4200000000000003E-2</c:v>
                </c:pt>
                <c:pt idx="8250">
                  <c:v>4.4299999999999999E-2</c:v>
                </c:pt>
                <c:pt idx="8251">
                  <c:v>4.41E-2</c:v>
                </c:pt>
                <c:pt idx="8252">
                  <c:v>4.41E-2</c:v>
                </c:pt>
                <c:pt idx="8253">
                  <c:v>4.3999999999999997E-2</c:v>
                </c:pt>
                <c:pt idx="8254">
                  <c:v>4.3999999999999997E-2</c:v>
                </c:pt>
                <c:pt idx="8255">
                  <c:v>4.41E-2</c:v>
                </c:pt>
                <c:pt idx="8256">
                  <c:v>4.3999999999999997E-2</c:v>
                </c:pt>
                <c:pt idx="8257">
                  <c:v>4.3999999999999997E-2</c:v>
                </c:pt>
                <c:pt idx="8258">
                  <c:v>4.4200000000000003E-2</c:v>
                </c:pt>
                <c:pt idx="8259">
                  <c:v>4.3999999999999997E-2</c:v>
                </c:pt>
                <c:pt idx="8260">
                  <c:v>4.3900000000000002E-2</c:v>
                </c:pt>
                <c:pt idx="8261">
                  <c:v>4.4200000000000003E-2</c:v>
                </c:pt>
                <c:pt idx="8262">
                  <c:v>4.41E-2</c:v>
                </c:pt>
                <c:pt idx="8263">
                  <c:v>4.3799999999999999E-2</c:v>
                </c:pt>
                <c:pt idx="8264">
                  <c:v>4.3499999999999997E-2</c:v>
                </c:pt>
                <c:pt idx="8265">
                  <c:v>4.36E-2</c:v>
                </c:pt>
                <c:pt idx="8266">
                  <c:v>4.3700000000000003E-2</c:v>
                </c:pt>
                <c:pt idx="8267">
                  <c:v>4.3400000000000001E-2</c:v>
                </c:pt>
                <c:pt idx="8268">
                  <c:v>4.3400000000000001E-2</c:v>
                </c:pt>
                <c:pt idx="8269">
                  <c:v>4.3200000000000002E-2</c:v>
                </c:pt>
                <c:pt idx="8270">
                  <c:v>4.3200000000000002E-2</c:v>
                </c:pt>
                <c:pt idx="8271">
                  <c:v>4.3099999999999999E-2</c:v>
                </c:pt>
                <c:pt idx="8272">
                  <c:v>4.3099999999999999E-2</c:v>
                </c:pt>
                <c:pt idx="8273">
                  <c:v>4.3099999999999999E-2</c:v>
                </c:pt>
                <c:pt idx="8274">
                  <c:v>4.3200000000000002E-2</c:v>
                </c:pt>
                <c:pt idx="8275">
                  <c:v>4.3299999999999998E-2</c:v>
                </c:pt>
                <c:pt idx="8276">
                  <c:v>4.3299999999999998E-2</c:v>
                </c:pt>
                <c:pt idx="8277">
                  <c:v>4.3499999999999997E-2</c:v>
                </c:pt>
                <c:pt idx="8278">
                  <c:v>4.3900000000000002E-2</c:v>
                </c:pt>
                <c:pt idx="8279">
                  <c:v>4.3499999999999997E-2</c:v>
                </c:pt>
                <c:pt idx="8280">
                  <c:v>4.3400000000000001E-2</c:v>
                </c:pt>
                <c:pt idx="8281">
                  <c:v>4.3299999999999998E-2</c:v>
                </c:pt>
                <c:pt idx="8282">
                  <c:v>4.3400000000000001E-2</c:v>
                </c:pt>
                <c:pt idx="8283">
                  <c:v>4.3499999999999997E-2</c:v>
                </c:pt>
                <c:pt idx="8284">
                  <c:v>4.36E-2</c:v>
                </c:pt>
                <c:pt idx="8285">
                  <c:v>4.3400000000000001E-2</c:v>
                </c:pt>
                <c:pt idx="8286">
                  <c:v>4.36E-2</c:v>
                </c:pt>
                <c:pt idx="8287">
                  <c:v>4.3400000000000001E-2</c:v>
                </c:pt>
                <c:pt idx="8288">
                  <c:v>4.3400000000000001E-2</c:v>
                </c:pt>
                <c:pt idx="8289">
                  <c:v>4.3400000000000001E-2</c:v>
                </c:pt>
                <c:pt idx="8290">
                  <c:v>4.3299999999999998E-2</c:v>
                </c:pt>
                <c:pt idx="8291">
                  <c:v>4.3499999999999997E-2</c:v>
                </c:pt>
                <c:pt idx="8292">
                  <c:v>4.3799999999999999E-2</c:v>
                </c:pt>
                <c:pt idx="8293">
                  <c:v>4.3499999999999997E-2</c:v>
                </c:pt>
                <c:pt idx="8294">
                  <c:v>4.3400000000000001E-2</c:v>
                </c:pt>
                <c:pt idx="8295">
                  <c:v>4.3400000000000001E-2</c:v>
                </c:pt>
                <c:pt idx="8296">
                  <c:v>4.3499999999999997E-2</c:v>
                </c:pt>
                <c:pt idx="8297">
                  <c:v>4.36E-2</c:v>
                </c:pt>
                <c:pt idx="8298">
                  <c:v>4.36E-2</c:v>
                </c:pt>
                <c:pt idx="8299">
                  <c:v>4.36E-2</c:v>
                </c:pt>
                <c:pt idx="8300">
                  <c:v>4.3900000000000002E-2</c:v>
                </c:pt>
                <c:pt idx="8301">
                  <c:v>4.3799999999999999E-2</c:v>
                </c:pt>
                <c:pt idx="8302">
                  <c:v>4.3900000000000002E-2</c:v>
                </c:pt>
                <c:pt idx="8303">
                  <c:v>4.3999999999999997E-2</c:v>
                </c:pt>
                <c:pt idx="8304">
                  <c:v>4.4200000000000003E-2</c:v>
                </c:pt>
                <c:pt idx="8305">
                  <c:v>4.3900000000000002E-2</c:v>
                </c:pt>
                <c:pt idx="8306">
                  <c:v>4.41E-2</c:v>
                </c:pt>
                <c:pt idx="8307">
                  <c:v>4.3900000000000002E-2</c:v>
                </c:pt>
                <c:pt idx="8308">
                  <c:v>4.4600000000000001E-2</c:v>
                </c:pt>
                <c:pt idx="8309">
                  <c:v>4.4400000000000002E-2</c:v>
                </c:pt>
                <c:pt idx="8310">
                  <c:v>4.4499999999999998E-2</c:v>
                </c:pt>
                <c:pt idx="8311">
                  <c:v>4.4299999999999999E-2</c:v>
                </c:pt>
                <c:pt idx="8312">
                  <c:v>4.4200000000000003E-2</c:v>
                </c:pt>
                <c:pt idx="8313">
                  <c:v>4.4200000000000003E-2</c:v>
                </c:pt>
                <c:pt idx="8314">
                  <c:v>4.4499999999999998E-2</c:v>
                </c:pt>
                <c:pt idx="8315">
                  <c:v>4.4499999999999998E-2</c:v>
                </c:pt>
                <c:pt idx="8316">
                  <c:v>4.4499999999999998E-2</c:v>
                </c:pt>
                <c:pt idx="8317">
                  <c:v>4.4400000000000002E-2</c:v>
                </c:pt>
                <c:pt idx="8318">
                  <c:v>4.4400000000000002E-2</c:v>
                </c:pt>
                <c:pt idx="8319">
                  <c:v>4.5100000000000001E-2</c:v>
                </c:pt>
                <c:pt idx="8320">
                  <c:v>4.48E-2</c:v>
                </c:pt>
                <c:pt idx="8321">
                  <c:v>4.48E-2</c:v>
                </c:pt>
                <c:pt idx="8322">
                  <c:v>4.48E-2</c:v>
                </c:pt>
                <c:pt idx="8323">
                  <c:v>4.48E-2</c:v>
                </c:pt>
                <c:pt idx="8324">
                  <c:v>4.4999999999999998E-2</c:v>
                </c:pt>
                <c:pt idx="8325">
                  <c:v>4.48E-2</c:v>
                </c:pt>
                <c:pt idx="8326">
                  <c:v>4.4699999999999997E-2</c:v>
                </c:pt>
                <c:pt idx="8327">
                  <c:v>4.4600000000000001E-2</c:v>
                </c:pt>
                <c:pt idx="8328">
                  <c:v>4.4400000000000002E-2</c:v>
                </c:pt>
                <c:pt idx="8329">
                  <c:v>4.4600000000000001E-2</c:v>
                </c:pt>
                <c:pt idx="8330">
                  <c:v>4.4499999999999998E-2</c:v>
                </c:pt>
                <c:pt idx="8331">
                  <c:v>4.4600000000000001E-2</c:v>
                </c:pt>
                <c:pt idx="8332">
                  <c:v>4.4600000000000001E-2</c:v>
                </c:pt>
                <c:pt idx="8333">
                  <c:v>4.6100000000000002E-2</c:v>
                </c:pt>
                <c:pt idx="8334">
                  <c:v>4.48E-2</c:v>
                </c:pt>
                <c:pt idx="8335">
                  <c:v>4.4900000000000002E-2</c:v>
                </c:pt>
                <c:pt idx="8336">
                  <c:v>4.4900000000000002E-2</c:v>
                </c:pt>
                <c:pt idx="8337">
                  <c:v>4.4900000000000002E-2</c:v>
                </c:pt>
                <c:pt idx="8338">
                  <c:v>4.4999999999999998E-2</c:v>
                </c:pt>
                <c:pt idx="8339">
                  <c:v>4.48E-2</c:v>
                </c:pt>
                <c:pt idx="8340">
                  <c:v>4.4699999999999997E-2</c:v>
                </c:pt>
                <c:pt idx="8341">
                  <c:v>4.5100000000000001E-2</c:v>
                </c:pt>
                <c:pt idx="8342">
                  <c:v>4.5100000000000001E-2</c:v>
                </c:pt>
                <c:pt idx="8343">
                  <c:v>4.4999999999999998E-2</c:v>
                </c:pt>
                <c:pt idx="8344">
                  <c:v>4.4900000000000002E-2</c:v>
                </c:pt>
                <c:pt idx="8345">
                  <c:v>4.48E-2</c:v>
                </c:pt>
                <c:pt idx="8346">
                  <c:v>4.48E-2</c:v>
                </c:pt>
                <c:pt idx="8347">
                  <c:v>4.48E-2</c:v>
                </c:pt>
                <c:pt idx="8348">
                  <c:v>4.48E-2</c:v>
                </c:pt>
                <c:pt idx="8349">
                  <c:v>4.4699999999999997E-2</c:v>
                </c:pt>
                <c:pt idx="8350">
                  <c:v>4.48E-2</c:v>
                </c:pt>
                <c:pt idx="8351">
                  <c:v>4.48E-2</c:v>
                </c:pt>
                <c:pt idx="8352">
                  <c:v>4.48E-2</c:v>
                </c:pt>
                <c:pt idx="8353">
                  <c:v>4.4999999999999998E-2</c:v>
                </c:pt>
                <c:pt idx="8354">
                  <c:v>4.48E-2</c:v>
                </c:pt>
                <c:pt idx="8355">
                  <c:v>4.48E-2</c:v>
                </c:pt>
                <c:pt idx="8356">
                  <c:v>4.4499999999999998E-2</c:v>
                </c:pt>
                <c:pt idx="8357">
                  <c:v>4.4699999999999997E-2</c:v>
                </c:pt>
                <c:pt idx="8358">
                  <c:v>4.4400000000000002E-2</c:v>
                </c:pt>
                <c:pt idx="8359">
                  <c:v>4.4400000000000002E-2</c:v>
                </c:pt>
                <c:pt idx="8360">
                  <c:v>4.4499999999999998E-2</c:v>
                </c:pt>
                <c:pt idx="8361">
                  <c:v>4.4499999999999998E-2</c:v>
                </c:pt>
                <c:pt idx="8362">
                  <c:v>4.4499999999999998E-2</c:v>
                </c:pt>
                <c:pt idx="8363">
                  <c:v>4.4400000000000002E-2</c:v>
                </c:pt>
                <c:pt idx="8364">
                  <c:v>4.4600000000000001E-2</c:v>
                </c:pt>
                <c:pt idx="8365">
                  <c:v>4.4600000000000001E-2</c:v>
                </c:pt>
                <c:pt idx="8366">
                  <c:v>4.4600000000000001E-2</c:v>
                </c:pt>
                <c:pt idx="8367">
                  <c:v>4.4699999999999997E-2</c:v>
                </c:pt>
                <c:pt idx="8368">
                  <c:v>4.4600000000000001E-2</c:v>
                </c:pt>
                <c:pt idx="8369">
                  <c:v>4.4499999999999998E-2</c:v>
                </c:pt>
                <c:pt idx="8370">
                  <c:v>4.4600000000000001E-2</c:v>
                </c:pt>
                <c:pt idx="8371">
                  <c:v>4.4400000000000002E-2</c:v>
                </c:pt>
                <c:pt idx="8372">
                  <c:v>4.4299999999999999E-2</c:v>
                </c:pt>
                <c:pt idx="8373">
                  <c:v>4.4299999999999999E-2</c:v>
                </c:pt>
                <c:pt idx="8374">
                  <c:v>4.4299999999999999E-2</c:v>
                </c:pt>
                <c:pt idx="8375">
                  <c:v>4.4299999999999999E-2</c:v>
                </c:pt>
                <c:pt idx="8376">
                  <c:v>4.4200000000000003E-2</c:v>
                </c:pt>
                <c:pt idx="8377">
                  <c:v>4.4400000000000002E-2</c:v>
                </c:pt>
                <c:pt idx="8378">
                  <c:v>4.4400000000000002E-2</c:v>
                </c:pt>
                <c:pt idx="8379">
                  <c:v>4.4499999999999998E-2</c:v>
                </c:pt>
                <c:pt idx="8380">
                  <c:v>4.4699999999999997E-2</c:v>
                </c:pt>
                <c:pt idx="8381">
                  <c:v>4.4600000000000001E-2</c:v>
                </c:pt>
                <c:pt idx="8382">
                  <c:v>4.48E-2</c:v>
                </c:pt>
                <c:pt idx="8383">
                  <c:v>4.4999999999999998E-2</c:v>
                </c:pt>
                <c:pt idx="8384">
                  <c:v>4.5400000000000003E-2</c:v>
                </c:pt>
                <c:pt idx="8385">
                  <c:v>4.5600000000000002E-2</c:v>
                </c:pt>
                <c:pt idx="8386">
                  <c:v>4.48E-2</c:v>
                </c:pt>
                <c:pt idx="8387">
                  <c:v>4.4699999999999997E-2</c:v>
                </c:pt>
                <c:pt idx="8388">
                  <c:v>4.48E-2</c:v>
                </c:pt>
                <c:pt idx="8389">
                  <c:v>4.4900000000000002E-2</c:v>
                </c:pt>
                <c:pt idx="8390">
                  <c:v>4.5199999999999997E-2</c:v>
                </c:pt>
                <c:pt idx="8391">
                  <c:v>4.53E-2</c:v>
                </c:pt>
                <c:pt idx="8392">
                  <c:v>4.5400000000000003E-2</c:v>
                </c:pt>
                <c:pt idx="8393">
                  <c:v>4.58E-2</c:v>
                </c:pt>
                <c:pt idx="8394">
                  <c:v>4.5999999999999999E-2</c:v>
                </c:pt>
                <c:pt idx="8395">
                  <c:v>4.6399999999999997E-2</c:v>
                </c:pt>
                <c:pt idx="8396">
                  <c:v>4.6600000000000003E-2</c:v>
                </c:pt>
                <c:pt idx="8397">
                  <c:v>4.6699999999999998E-2</c:v>
                </c:pt>
                <c:pt idx="8398">
                  <c:v>4.6800000000000001E-2</c:v>
                </c:pt>
                <c:pt idx="8399">
                  <c:v>4.7100000000000003E-2</c:v>
                </c:pt>
                <c:pt idx="8400">
                  <c:v>4.7600000000000003E-2</c:v>
                </c:pt>
                <c:pt idx="8401">
                  <c:v>4.7800000000000002E-2</c:v>
                </c:pt>
                <c:pt idx="8402">
                  <c:v>4.82E-2</c:v>
                </c:pt>
                <c:pt idx="8403">
                  <c:v>4.8599999999999997E-2</c:v>
                </c:pt>
                <c:pt idx="8404">
                  <c:v>4.8899999999999999E-2</c:v>
                </c:pt>
                <c:pt idx="8405">
                  <c:v>4.9500000000000002E-2</c:v>
                </c:pt>
                <c:pt idx="8406">
                  <c:v>4.99E-2</c:v>
                </c:pt>
                <c:pt idx="8407">
                  <c:v>5.0099999999999999E-2</c:v>
                </c:pt>
                <c:pt idx="8408">
                  <c:v>5.04E-2</c:v>
                </c:pt>
                <c:pt idx="8409">
                  <c:v>5.0799999999999998E-2</c:v>
                </c:pt>
                <c:pt idx="8410">
                  <c:v>5.1499999999999997E-2</c:v>
                </c:pt>
                <c:pt idx="8411">
                  <c:v>5.1700000000000003E-2</c:v>
                </c:pt>
                <c:pt idx="8412">
                  <c:v>5.1799999999999999E-2</c:v>
                </c:pt>
                <c:pt idx="8413">
                  <c:v>5.21E-2</c:v>
                </c:pt>
                <c:pt idx="8414">
                  <c:v>5.21E-2</c:v>
                </c:pt>
                <c:pt idx="8415">
                  <c:v>5.2400000000000002E-2</c:v>
                </c:pt>
                <c:pt idx="8416">
                  <c:v>4.6199999999999998E-2</c:v>
                </c:pt>
                <c:pt idx="8417">
                  <c:v>4.6800000000000001E-2</c:v>
                </c:pt>
                <c:pt idx="8418">
                  <c:v>4.7600000000000003E-2</c:v>
                </c:pt>
                <c:pt idx="8419">
                  <c:v>0.05</c:v>
                </c:pt>
                <c:pt idx="8420">
                  <c:v>4.9099999999999998E-2</c:v>
                </c:pt>
                <c:pt idx="8421">
                  <c:v>4.99E-2</c:v>
                </c:pt>
                <c:pt idx="8422">
                  <c:v>5.0900000000000001E-2</c:v>
                </c:pt>
                <c:pt idx="8423">
                  <c:v>5.16E-2</c:v>
                </c:pt>
                <c:pt idx="8424">
                  <c:v>5.21E-2</c:v>
                </c:pt>
                <c:pt idx="8425">
                  <c:v>5.2299999999999999E-2</c:v>
                </c:pt>
                <c:pt idx="8426">
                  <c:v>5.2600000000000001E-2</c:v>
                </c:pt>
                <c:pt idx="8427">
                  <c:v>5.2900000000000003E-2</c:v>
                </c:pt>
                <c:pt idx="8428">
                  <c:v>5.33E-2</c:v>
                </c:pt>
                <c:pt idx="8429">
                  <c:v>5.3800000000000001E-2</c:v>
                </c:pt>
                <c:pt idx="8430">
                  <c:v>5.4399999999999997E-2</c:v>
                </c:pt>
                <c:pt idx="8431">
                  <c:v>5.4800000000000001E-2</c:v>
                </c:pt>
                <c:pt idx="8432">
                  <c:v>5.5300000000000002E-2</c:v>
                </c:pt>
                <c:pt idx="8433">
                  <c:v>5.57E-2</c:v>
                </c:pt>
                <c:pt idx="8434">
                  <c:v>5.62E-2</c:v>
                </c:pt>
                <c:pt idx="8435">
                  <c:v>5.6000000000000001E-2</c:v>
                </c:pt>
                <c:pt idx="8436">
                  <c:v>5.6099999999999997E-2</c:v>
                </c:pt>
                <c:pt idx="8437">
                  <c:v>5.6500000000000002E-2</c:v>
                </c:pt>
                <c:pt idx="8438">
                  <c:v>5.6300000000000003E-2</c:v>
                </c:pt>
                <c:pt idx="8439">
                  <c:v>5.6500000000000002E-2</c:v>
                </c:pt>
                <c:pt idx="8440">
                  <c:v>5.67E-2</c:v>
                </c:pt>
                <c:pt idx="8441">
                  <c:v>5.7099999999999998E-2</c:v>
                </c:pt>
                <c:pt idx="8442">
                  <c:v>5.7500000000000002E-2</c:v>
                </c:pt>
                <c:pt idx="8443">
                  <c:v>5.7799999999999997E-2</c:v>
                </c:pt>
                <c:pt idx="8444">
                  <c:v>5.8200000000000002E-2</c:v>
                </c:pt>
                <c:pt idx="8445">
                  <c:v>5.8400000000000001E-2</c:v>
                </c:pt>
                <c:pt idx="8446">
                  <c:v>5.8700000000000002E-2</c:v>
                </c:pt>
                <c:pt idx="8447">
                  <c:v>5.8700000000000002E-2</c:v>
                </c:pt>
                <c:pt idx="8448">
                  <c:v>5.8799999999999998E-2</c:v>
                </c:pt>
                <c:pt idx="8449">
                  <c:v>5.8900000000000001E-2</c:v>
                </c:pt>
                <c:pt idx="8450">
                  <c:v>5.8999999999999997E-2</c:v>
                </c:pt>
                <c:pt idx="8451">
                  <c:v>5.9799999999999999E-2</c:v>
                </c:pt>
                <c:pt idx="8452">
                  <c:v>5.9200000000000003E-2</c:v>
                </c:pt>
                <c:pt idx="8453">
                  <c:v>5.96E-2</c:v>
                </c:pt>
                <c:pt idx="8454">
                  <c:v>5.9700000000000003E-2</c:v>
                </c:pt>
                <c:pt idx="8455">
                  <c:v>5.9799999999999999E-2</c:v>
                </c:pt>
                <c:pt idx="8456">
                  <c:v>5.9900000000000002E-2</c:v>
                </c:pt>
                <c:pt idx="8457">
                  <c:v>0.06</c:v>
                </c:pt>
                <c:pt idx="8458">
                  <c:v>5.9900000000000002E-2</c:v>
                </c:pt>
                <c:pt idx="8459">
                  <c:v>5.9799999999999999E-2</c:v>
                </c:pt>
                <c:pt idx="8460">
                  <c:v>5.9900000000000002E-2</c:v>
                </c:pt>
                <c:pt idx="8461">
                  <c:v>5.9900000000000002E-2</c:v>
                </c:pt>
                <c:pt idx="8462">
                  <c:v>5.9799999999999999E-2</c:v>
                </c:pt>
                <c:pt idx="8463">
                  <c:v>5.9700000000000003E-2</c:v>
                </c:pt>
                <c:pt idx="8464">
                  <c:v>5.9400000000000001E-2</c:v>
                </c:pt>
                <c:pt idx="8465">
                  <c:v>5.9299999999999999E-2</c:v>
                </c:pt>
                <c:pt idx="8466">
                  <c:v>5.9200000000000003E-2</c:v>
                </c:pt>
                <c:pt idx="8467">
                  <c:v>5.8999999999999997E-2</c:v>
                </c:pt>
                <c:pt idx="8468">
                  <c:v>5.8900000000000001E-2</c:v>
                </c:pt>
                <c:pt idx="8469">
                  <c:v>5.8799999999999998E-2</c:v>
                </c:pt>
                <c:pt idx="8470">
                  <c:v>5.8799999999999998E-2</c:v>
                </c:pt>
                <c:pt idx="8471">
                  <c:v>5.8700000000000002E-2</c:v>
                </c:pt>
                <c:pt idx="8472">
                  <c:v>5.8900000000000001E-2</c:v>
                </c:pt>
                <c:pt idx="8473">
                  <c:v>5.8500000000000003E-2</c:v>
                </c:pt>
                <c:pt idx="8474">
                  <c:v>5.8299999999999998E-2</c:v>
                </c:pt>
                <c:pt idx="8475">
                  <c:v>5.8099999999999999E-2</c:v>
                </c:pt>
                <c:pt idx="8476">
                  <c:v>5.8000000000000003E-2</c:v>
                </c:pt>
                <c:pt idx="8477">
                  <c:v>5.8299999999999998E-2</c:v>
                </c:pt>
                <c:pt idx="8478">
                  <c:v>5.8200000000000002E-2</c:v>
                </c:pt>
                <c:pt idx="8479">
                  <c:v>5.7700000000000001E-2</c:v>
                </c:pt>
                <c:pt idx="8480">
                  <c:v>5.7200000000000001E-2</c:v>
                </c:pt>
                <c:pt idx="8481">
                  <c:v>5.6899999999999999E-2</c:v>
                </c:pt>
                <c:pt idx="8482">
                  <c:v>5.6599999999999998E-2</c:v>
                </c:pt>
                <c:pt idx="8483">
                  <c:v>5.6500000000000002E-2</c:v>
                </c:pt>
                <c:pt idx="8484">
                  <c:v>5.6399999999999999E-2</c:v>
                </c:pt>
                <c:pt idx="8485">
                  <c:v>5.6000000000000001E-2</c:v>
                </c:pt>
                <c:pt idx="8486">
                  <c:v>5.57E-2</c:v>
                </c:pt>
                <c:pt idx="8487">
                  <c:v>5.5599999999999997E-2</c:v>
                </c:pt>
                <c:pt idx="8488">
                  <c:v>5.5199999999999999E-2</c:v>
                </c:pt>
                <c:pt idx="8489">
                  <c:v>5.5E-2</c:v>
                </c:pt>
                <c:pt idx="8490">
                  <c:v>5.5E-2</c:v>
                </c:pt>
                <c:pt idx="8491">
                  <c:v>5.4699999999999999E-2</c:v>
                </c:pt>
                <c:pt idx="8492">
                  <c:v>5.4699999999999999E-2</c:v>
                </c:pt>
                <c:pt idx="8493">
                  <c:v>5.45E-2</c:v>
                </c:pt>
                <c:pt idx="8494">
                  <c:v>5.4399999999999997E-2</c:v>
                </c:pt>
                <c:pt idx="8495">
                  <c:v>5.4300000000000001E-2</c:v>
                </c:pt>
                <c:pt idx="8496">
                  <c:v>5.4199999999999998E-2</c:v>
                </c:pt>
                <c:pt idx="8497">
                  <c:v>5.4199999999999998E-2</c:v>
                </c:pt>
                <c:pt idx="8498">
                  <c:v>5.4100000000000002E-2</c:v>
                </c:pt>
                <c:pt idx="8499">
                  <c:v>5.4100000000000002E-2</c:v>
                </c:pt>
                <c:pt idx="8500">
                  <c:v>5.3999999999999999E-2</c:v>
                </c:pt>
                <c:pt idx="8501">
                  <c:v>5.3999999999999999E-2</c:v>
                </c:pt>
                <c:pt idx="8502">
                  <c:v>5.3999999999999999E-2</c:v>
                </c:pt>
                <c:pt idx="8503">
                  <c:v>5.3900000000000003E-2</c:v>
                </c:pt>
                <c:pt idx="8504">
                  <c:v>5.3900000000000003E-2</c:v>
                </c:pt>
                <c:pt idx="8505">
                  <c:v>5.3800000000000001E-2</c:v>
                </c:pt>
                <c:pt idx="8506">
                  <c:v>5.3800000000000001E-2</c:v>
                </c:pt>
                <c:pt idx="8507">
                  <c:v>5.3800000000000001E-2</c:v>
                </c:pt>
                <c:pt idx="8508">
                  <c:v>5.4100000000000002E-2</c:v>
                </c:pt>
                <c:pt idx="8509">
                  <c:v>5.3999999999999999E-2</c:v>
                </c:pt>
                <c:pt idx="8510">
                  <c:v>5.6000000000000001E-2</c:v>
                </c:pt>
                <c:pt idx="8511">
                  <c:v>5.3400000000000003E-2</c:v>
                </c:pt>
                <c:pt idx="8512">
                  <c:v>5.3199999999999997E-2</c:v>
                </c:pt>
                <c:pt idx="8513">
                  <c:v>5.3100000000000001E-2</c:v>
                </c:pt>
                <c:pt idx="8514">
                  <c:v>5.2999999999999999E-2</c:v>
                </c:pt>
                <c:pt idx="8515">
                  <c:v>5.2999999999999999E-2</c:v>
                </c:pt>
                <c:pt idx="8516">
                  <c:v>5.2999999999999999E-2</c:v>
                </c:pt>
                <c:pt idx="8517">
                  <c:v>5.2999999999999999E-2</c:v>
                </c:pt>
                <c:pt idx="8518">
                  <c:v>5.2900000000000003E-2</c:v>
                </c:pt>
                <c:pt idx="8519">
                  <c:v>5.3100000000000001E-2</c:v>
                </c:pt>
                <c:pt idx="8520">
                  <c:v>5.3100000000000001E-2</c:v>
                </c:pt>
                <c:pt idx="8521">
                  <c:v>5.2999999999999999E-2</c:v>
                </c:pt>
                <c:pt idx="8522">
                  <c:v>5.3100000000000001E-2</c:v>
                </c:pt>
                <c:pt idx="8523">
                  <c:v>5.3199999999999997E-2</c:v>
                </c:pt>
                <c:pt idx="8524">
                  <c:v>5.33E-2</c:v>
                </c:pt>
                <c:pt idx="8525">
                  <c:v>5.3199999999999997E-2</c:v>
                </c:pt>
                <c:pt idx="8526">
                  <c:v>5.2999999999999999E-2</c:v>
                </c:pt>
                <c:pt idx="8527">
                  <c:v>5.28E-2</c:v>
                </c:pt>
                <c:pt idx="8528">
                  <c:v>5.2699999999999997E-2</c:v>
                </c:pt>
                <c:pt idx="8529">
                  <c:v>5.2600000000000001E-2</c:v>
                </c:pt>
                <c:pt idx="8530">
                  <c:v>5.2499999999999998E-2</c:v>
                </c:pt>
                <c:pt idx="8531">
                  <c:v>5.2400000000000002E-2</c:v>
                </c:pt>
                <c:pt idx="8532">
                  <c:v>5.2699999999999997E-2</c:v>
                </c:pt>
                <c:pt idx="8533">
                  <c:v>5.2699999999999997E-2</c:v>
                </c:pt>
                <c:pt idx="8534">
                  <c:v>5.2400000000000002E-2</c:v>
                </c:pt>
                <c:pt idx="8535">
                  <c:v>5.2299999999999999E-2</c:v>
                </c:pt>
                <c:pt idx="8536">
                  <c:v>5.2900000000000003E-2</c:v>
                </c:pt>
                <c:pt idx="8537">
                  <c:v>5.2299999999999999E-2</c:v>
                </c:pt>
                <c:pt idx="8538">
                  <c:v>5.2200000000000003E-2</c:v>
                </c:pt>
                <c:pt idx="8539">
                  <c:v>5.3100000000000001E-2</c:v>
                </c:pt>
                <c:pt idx="8540">
                  <c:v>5.2299999999999999E-2</c:v>
                </c:pt>
                <c:pt idx="8541">
                  <c:v>5.2200000000000003E-2</c:v>
                </c:pt>
                <c:pt idx="8542">
                  <c:v>5.2200000000000003E-2</c:v>
                </c:pt>
                <c:pt idx="8543">
                  <c:v>5.1999999999999998E-2</c:v>
                </c:pt>
                <c:pt idx="8544">
                  <c:v>5.1999999999999998E-2</c:v>
                </c:pt>
                <c:pt idx="8545">
                  <c:v>5.1799999999999999E-2</c:v>
                </c:pt>
                <c:pt idx="8546">
                  <c:v>5.1900000000000002E-2</c:v>
                </c:pt>
                <c:pt idx="8547">
                  <c:v>5.1900000000000002E-2</c:v>
                </c:pt>
                <c:pt idx="8548">
                  <c:v>5.1799999999999999E-2</c:v>
                </c:pt>
                <c:pt idx="8549">
                  <c:v>5.1900000000000002E-2</c:v>
                </c:pt>
                <c:pt idx="8550">
                  <c:v>5.16E-2</c:v>
                </c:pt>
                <c:pt idx="8551">
                  <c:v>5.1400000000000001E-2</c:v>
                </c:pt>
                <c:pt idx="8552">
                  <c:v>5.1200000000000002E-2</c:v>
                </c:pt>
                <c:pt idx="8553">
                  <c:v>5.1299999999999998E-2</c:v>
                </c:pt>
                <c:pt idx="8554">
                  <c:v>5.7500000000000002E-2</c:v>
                </c:pt>
                <c:pt idx="8555">
                  <c:v>5.8700000000000002E-2</c:v>
                </c:pt>
                <c:pt idx="8556">
                  <c:v>5.8400000000000001E-2</c:v>
                </c:pt>
                <c:pt idx="8557">
                  <c:v>5.8099999999999999E-2</c:v>
                </c:pt>
                <c:pt idx="8558">
                  <c:v>5.79E-2</c:v>
                </c:pt>
                <c:pt idx="8559">
                  <c:v>5.7599999999999998E-2</c:v>
                </c:pt>
                <c:pt idx="8560">
                  <c:v>5.9200000000000003E-2</c:v>
                </c:pt>
                <c:pt idx="8561">
                  <c:v>5.8999999999999997E-2</c:v>
                </c:pt>
                <c:pt idx="8562">
                  <c:v>6.0100000000000001E-2</c:v>
                </c:pt>
                <c:pt idx="8563">
                  <c:v>0.06</c:v>
                </c:pt>
                <c:pt idx="8564">
                  <c:v>0.06</c:v>
                </c:pt>
                <c:pt idx="8565">
                  <c:v>0.06</c:v>
                </c:pt>
                <c:pt idx="8566">
                  <c:v>5.9900000000000002E-2</c:v>
                </c:pt>
                <c:pt idx="8567">
                  <c:v>0.06</c:v>
                </c:pt>
                <c:pt idx="8568">
                  <c:v>5.9799999999999999E-2</c:v>
                </c:pt>
                <c:pt idx="8569">
                  <c:v>5.9799999999999999E-2</c:v>
                </c:pt>
                <c:pt idx="8570">
                  <c:v>5.9799999999999999E-2</c:v>
                </c:pt>
                <c:pt idx="8571">
                  <c:v>5.96E-2</c:v>
                </c:pt>
                <c:pt idx="8572">
                  <c:v>5.9299999999999999E-2</c:v>
                </c:pt>
                <c:pt idx="8573">
                  <c:v>5.8999999999999997E-2</c:v>
                </c:pt>
                <c:pt idx="8574">
                  <c:v>5.91E-2</c:v>
                </c:pt>
                <c:pt idx="8575">
                  <c:v>5.8900000000000001E-2</c:v>
                </c:pt>
                <c:pt idx="8576">
                  <c:v>5.8599999999999999E-2</c:v>
                </c:pt>
                <c:pt idx="8577">
                  <c:v>5.8200000000000002E-2</c:v>
                </c:pt>
                <c:pt idx="8578">
                  <c:v>5.8299999999999998E-2</c:v>
                </c:pt>
                <c:pt idx="8579">
                  <c:v>5.8200000000000002E-2</c:v>
                </c:pt>
                <c:pt idx="8580">
                  <c:v>5.8200000000000002E-2</c:v>
                </c:pt>
                <c:pt idx="8581">
                  <c:v>5.8200000000000002E-2</c:v>
                </c:pt>
                <c:pt idx="8582">
                  <c:v>5.8099999999999999E-2</c:v>
                </c:pt>
                <c:pt idx="8583">
                  <c:v>5.79E-2</c:v>
                </c:pt>
                <c:pt idx="8584">
                  <c:v>5.7799999999999997E-2</c:v>
                </c:pt>
                <c:pt idx="8585">
                  <c:v>5.7599999999999998E-2</c:v>
                </c:pt>
                <c:pt idx="8586">
                  <c:v>5.74E-2</c:v>
                </c:pt>
                <c:pt idx="8587">
                  <c:v>5.7500000000000002E-2</c:v>
                </c:pt>
                <c:pt idx="8588">
                  <c:v>5.7500000000000002E-2</c:v>
                </c:pt>
                <c:pt idx="8589">
                  <c:v>5.7500000000000002E-2</c:v>
                </c:pt>
                <c:pt idx="8590">
                  <c:v>5.7299999999999997E-2</c:v>
                </c:pt>
                <c:pt idx="8591">
                  <c:v>5.7200000000000001E-2</c:v>
                </c:pt>
                <c:pt idx="8592">
                  <c:v>5.7099999999999998E-2</c:v>
                </c:pt>
                <c:pt idx="8593">
                  <c:v>5.7000000000000002E-2</c:v>
                </c:pt>
                <c:pt idx="8594">
                  <c:v>5.6800000000000003E-2</c:v>
                </c:pt>
                <c:pt idx="8595">
                  <c:v>5.6899999999999999E-2</c:v>
                </c:pt>
                <c:pt idx="8596">
                  <c:v>5.6800000000000003E-2</c:v>
                </c:pt>
                <c:pt idx="8597">
                  <c:v>5.67E-2</c:v>
                </c:pt>
                <c:pt idx="8598">
                  <c:v>5.6500000000000002E-2</c:v>
                </c:pt>
                <c:pt idx="8599">
                  <c:v>5.6300000000000003E-2</c:v>
                </c:pt>
                <c:pt idx="8600">
                  <c:v>5.62E-2</c:v>
                </c:pt>
                <c:pt idx="8601">
                  <c:v>5.6000000000000001E-2</c:v>
                </c:pt>
                <c:pt idx="8602">
                  <c:v>5.5800000000000002E-2</c:v>
                </c:pt>
                <c:pt idx="8603">
                  <c:v>5.5800000000000002E-2</c:v>
                </c:pt>
                <c:pt idx="8604">
                  <c:v>5.5599999999999997E-2</c:v>
                </c:pt>
                <c:pt idx="8605">
                  <c:v>5.5399999999999998E-2</c:v>
                </c:pt>
                <c:pt idx="8606">
                  <c:v>5.5399999999999998E-2</c:v>
                </c:pt>
                <c:pt idx="8607">
                  <c:v>5.5300000000000002E-2</c:v>
                </c:pt>
                <c:pt idx="8608">
                  <c:v>5.5300000000000002E-2</c:v>
                </c:pt>
                <c:pt idx="8609">
                  <c:v>5.5199999999999999E-2</c:v>
                </c:pt>
                <c:pt idx="8610">
                  <c:v>5.5100000000000003E-2</c:v>
                </c:pt>
                <c:pt idx="8611">
                  <c:v>5.5100000000000003E-2</c:v>
                </c:pt>
                <c:pt idx="8612">
                  <c:v>5.5100000000000003E-2</c:v>
                </c:pt>
                <c:pt idx="8613">
                  <c:v>5.4800000000000001E-2</c:v>
                </c:pt>
                <c:pt idx="8614">
                  <c:v>5.5199999999999999E-2</c:v>
                </c:pt>
                <c:pt idx="8615">
                  <c:v>5.45E-2</c:v>
                </c:pt>
                <c:pt idx="8616">
                  <c:v>5.4399999999999997E-2</c:v>
                </c:pt>
                <c:pt idx="8617">
                  <c:v>5.4199999999999998E-2</c:v>
                </c:pt>
                <c:pt idx="8618">
                  <c:v>5.5300000000000002E-2</c:v>
                </c:pt>
                <c:pt idx="8619">
                  <c:v>5.4699999999999999E-2</c:v>
                </c:pt>
                <c:pt idx="8620">
                  <c:v>5.5E-2</c:v>
                </c:pt>
                <c:pt idx="8621">
                  <c:v>5.4300000000000001E-2</c:v>
                </c:pt>
                <c:pt idx="8622">
                  <c:v>5.4600000000000003E-2</c:v>
                </c:pt>
                <c:pt idx="8623">
                  <c:v>5.45E-2</c:v>
                </c:pt>
                <c:pt idx="8624">
                  <c:v>5.4600000000000003E-2</c:v>
                </c:pt>
                <c:pt idx="8625">
                  <c:v>5.4600000000000003E-2</c:v>
                </c:pt>
                <c:pt idx="8626">
                  <c:v>5.4399999999999997E-2</c:v>
                </c:pt>
                <c:pt idx="8627">
                  <c:v>5.4199999999999998E-2</c:v>
                </c:pt>
                <c:pt idx="8628">
                  <c:v>5.4100000000000002E-2</c:v>
                </c:pt>
                <c:pt idx="8629">
                  <c:v>5.3999999999999999E-2</c:v>
                </c:pt>
                <c:pt idx="8630">
                  <c:v>5.3900000000000003E-2</c:v>
                </c:pt>
                <c:pt idx="8631">
                  <c:v>5.3499999999999999E-2</c:v>
                </c:pt>
                <c:pt idx="8632">
                  <c:v>5.3499999999999999E-2</c:v>
                </c:pt>
                <c:pt idx="8633">
                  <c:v>5.3699999999999998E-2</c:v>
                </c:pt>
                <c:pt idx="8634">
                  <c:v>5.3400000000000003E-2</c:v>
                </c:pt>
                <c:pt idx="8635">
                  <c:v>5.3199999999999997E-2</c:v>
                </c:pt>
                <c:pt idx="8636">
                  <c:v>5.3199999999999997E-2</c:v>
                </c:pt>
                <c:pt idx="8637">
                  <c:v>5.3199999999999997E-2</c:v>
                </c:pt>
                <c:pt idx="8638">
                  <c:v>5.3199999999999997E-2</c:v>
                </c:pt>
                <c:pt idx="8639">
                  <c:v>5.3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04-4D62-BE10-84C77A6AA1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9718352"/>
        <c:axId val="1749715856"/>
      </c:scatterChart>
      <c:valAx>
        <c:axId val="1749718352"/>
        <c:scaling>
          <c:orientation val="minMax"/>
          <c:max val="90000"/>
          <c:min val="0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49715856"/>
        <c:crosses val="autoZero"/>
        <c:crossBetween val="midCat"/>
        <c:majorUnit val="10000"/>
      </c:valAx>
      <c:valAx>
        <c:axId val="174971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174971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100000">
          <a:schemeClr val="lt1">
            <a:lumMod val="95000"/>
          </a:schemeClr>
        </a:gs>
        <a:gs pos="43000">
          <a:schemeClr val="lt1"/>
        </a:gs>
      </a:gsLst>
      <a:path path="circle">
        <a:fillToRect l="50000" t="50000" r="50000" b="50000"/>
      </a:path>
      <a:tileRect/>
    </a:gra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Sedimenteringshastigheter!$A$3</c:f>
              <c:strCache>
                <c:ptCount val="1"/>
                <c:pt idx="0">
                  <c:v>Vs [m/s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edimenteringshastigheter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Sedimenteringshastigheter!$B$3:$G$3</c:f>
              <c:numCache>
                <c:formatCode>0.00E+00</c:formatCode>
                <c:ptCount val="6"/>
                <c:pt idx="0">
                  <c:v>1.9999999999999999E-6</c:v>
                </c:pt>
                <c:pt idx="1">
                  <c:v>2.6000000000000001E-6</c:v>
                </c:pt>
                <c:pt idx="2">
                  <c:v>2.7E-6</c:v>
                </c:pt>
                <c:pt idx="3">
                  <c:v>3.7000000000000002E-6</c:v>
                </c:pt>
                <c:pt idx="4">
                  <c:v>3.5999999999999998E-6</c:v>
                </c:pt>
                <c:pt idx="5">
                  <c:v>4.6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6-4A8E-B246-FA5D73C3F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8211504"/>
        <c:axId val="93819860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Sedimenteringshastigheter!$A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Sedimenteringshastigheter!$B$1:$G$1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Sedimenteringshastigheter!$B$2:$G$2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8CB6-4A8E-B246-FA5D73C3F8B7}"/>
                  </c:ext>
                </c:extLst>
              </c15:ser>
            </c15:filteredLineSeries>
          </c:ext>
        </c:extLst>
      </c:lineChart>
      <c:catAx>
        <c:axId val="93821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38198608"/>
        <c:crosses val="autoZero"/>
        <c:auto val="1"/>
        <c:lblAlgn val="ctr"/>
        <c:lblOffset val="100"/>
        <c:noMultiLvlLbl val="0"/>
      </c:catAx>
      <c:valAx>
        <c:axId val="938198608"/>
        <c:scaling>
          <c:orientation val="minMax"/>
          <c:min val="1.5000000000000005E-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38211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edimenteringshastigheter!$A$8</c:f>
              <c:strCache>
                <c:ptCount val="1"/>
                <c:pt idx="0">
                  <c:v>Vs [m/s]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edimenteringshastigheter!$B$8:$G$8</c:f>
              <c:numCache>
                <c:formatCode>0.00E+00</c:formatCode>
                <c:ptCount val="6"/>
                <c:pt idx="0">
                  <c:v>3.7000000000000002E-6</c:v>
                </c:pt>
                <c:pt idx="1">
                  <c:v>4.6999999999999999E-6</c:v>
                </c:pt>
                <c:pt idx="2">
                  <c:v>3.7000000000000002E-6</c:v>
                </c:pt>
                <c:pt idx="3">
                  <c:v>4.8999999999999997E-6</c:v>
                </c:pt>
                <c:pt idx="4">
                  <c:v>4.1999999999999996E-6</c:v>
                </c:pt>
                <c:pt idx="5">
                  <c:v>5.8000000000000004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F-40D9-BCE9-EF5BBA52ABF1}"/>
            </c:ext>
          </c:extLst>
        </c:ser>
        <c:ser>
          <c:idx val="1"/>
          <c:order val="1"/>
          <c:tx>
            <c:strRef>
              <c:f>Sedimenteringshastigheter!$A$9</c:f>
              <c:strCache>
                <c:ptCount val="1"/>
                <c:pt idx="0">
                  <c:v>D [m^2/s]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edimenteringshastigheter!$B$9:$G$9</c:f>
              <c:numCache>
                <c:formatCode>0.00E+00</c:formatCode>
                <c:ptCount val="6"/>
                <c:pt idx="0">
                  <c:v>2.7E-8</c:v>
                </c:pt>
                <c:pt idx="1">
                  <c:v>3.2999999999999998E-8</c:v>
                </c:pt>
                <c:pt idx="2">
                  <c:v>2.6000000000000001E-8</c:v>
                </c:pt>
                <c:pt idx="3">
                  <c:v>3.8999999999999998E-8</c:v>
                </c:pt>
                <c:pt idx="4">
                  <c:v>2.7999999999999999E-8</c:v>
                </c:pt>
                <c:pt idx="5">
                  <c:v>3.1E-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F-40D9-BCE9-EF5BBA52A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0748463"/>
        <c:axId val="900748879"/>
      </c:lineChart>
      <c:catAx>
        <c:axId val="900748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00748879"/>
        <c:crosses val="autoZero"/>
        <c:auto val="1"/>
        <c:lblAlgn val="ctr"/>
        <c:lblOffset val="100"/>
        <c:noMultiLvlLbl val="0"/>
      </c:catAx>
      <c:valAx>
        <c:axId val="900748879"/>
        <c:scaling>
          <c:logBase val="10"/>
          <c:orientation val="minMax"/>
          <c:max val="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00748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sv-SE" sz="1600">
                <a:solidFill>
                  <a:schemeClr val="tx1"/>
                </a:solidFill>
              </a:rPr>
              <a:t>Sedimenteringshastigheter [cm/h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Närmast vägge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6.5594043233866153E-2"/>
                  <c:y val="5.15343394575678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SE"/>
                </a:p>
              </c:txPr>
            </c:trendlineLbl>
          </c:trendline>
          <c:xVal>
            <c:numRef>
              <c:f>(Sedimenteringshastigheter!$B$1,Sedimenteringshastigheter!$D$1,Sedimenteringshastigheter!$F$1)</c:f>
              <c:numCache>
                <c:formatCode>General</c:formatCode>
                <c:ptCount val="3"/>
                <c:pt idx="0">
                  <c:v>1</c:v>
                </c:pt>
                <c:pt idx="1">
                  <c:v>3</c:v>
                </c:pt>
                <c:pt idx="2">
                  <c:v>5</c:v>
                </c:pt>
              </c:numCache>
            </c:numRef>
          </c:xVal>
          <c:yVal>
            <c:numRef>
              <c:f>(Sedimenteringshastigheter!$B$12,Sedimenteringshastigheter!$D$12,Sedimenteringshastigheter!$F$12)</c:f>
              <c:numCache>
                <c:formatCode>General</c:formatCode>
                <c:ptCount val="3"/>
                <c:pt idx="0">
                  <c:v>1.3320000000000001</c:v>
                </c:pt>
                <c:pt idx="1">
                  <c:v>1.3320000000000001</c:v>
                </c:pt>
                <c:pt idx="2">
                  <c:v>1.511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5-4B70-A42D-E3562BAFD15C}"/>
            </c:ext>
          </c:extLst>
        </c:ser>
        <c:ser>
          <c:idx val="1"/>
          <c:order val="1"/>
          <c:tx>
            <c:v>Närmast slänte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9.3990289840379399E-3"/>
                  <c:y val="-5.335119568387285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SE"/>
                </a:p>
              </c:txPr>
            </c:trendlineLbl>
          </c:trendline>
          <c:xVal>
            <c:numRef>
              <c:f>(Sedimenteringshastigheter!$C$1,Sedimenteringshastigheter!$E$1,Sedimenteringshastigheter!$G$1)</c:f>
              <c:numCache>
                <c:formatCode>General</c:formatCode>
                <c:ptCount val="3"/>
                <c:pt idx="0">
                  <c:v>2</c:v>
                </c:pt>
                <c:pt idx="1">
                  <c:v>4</c:v>
                </c:pt>
                <c:pt idx="2">
                  <c:v>6</c:v>
                </c:pt>
              </c:numCache>
            </c:numRef>
          </c:xVal>
          <c:yVal>
            <c:numRef>
              <c:f>(Sedimenteringshastigheter!$C$12,Sedimenteringshastigheter!$E$12,Sedimenteringshastigheter!$G$12)</c:f>
              <c:numCache>
                <c:formatCode>General</c:formatCode>
                <c:ptCount val="3"/>
                <c:pt idx="0">
                  <c:v>1.6920000000000002</c:v>
                </c:pt>
                <c:pt idx="1">
                  <c:v>1.764</c:v>
                </c:pt>
                <c:pt idx="2">
                  <c:v>2.088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5B-42C7-9E67-34C992608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073631"/>
        <c:axId val="902076127"/>
      </c:scatterChart>
      <c:valAx>
        <c:axId val="902073631"/>
        <c:scaling>
          <c:orientation val="minMax"/>
          <c:max val="6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>
                    <a:solidFill>
                      <a:schemeClr val="tx1"/>
                    </a:solidFill>
                  </a:rPr>
                  <a:t>Z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02076127"/>
        <c:crosses val="autoZero"/>
        <c:crossBetween val="midCat"/>
      </c:valAx>
      <c:valAx>
        <c:axId val="90207612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>
                    <a:solidFill>
                      <a:schemeClr val="tx1"/>
                    </a:solidFill>
                  </a:rPr>
                  <a:t>Sedimenteringshastighet</a:t>
                </a:r>
                <a:r>
                  <a:rPr lang="sv-SE" sz="1400" baseline="0">
                    <a:solidFill>
                      <a:schemeClr val="tx1"/>
                    </a:solidFill>
                  </a:rPr>
                  <a:t> (cm/h)</a:t>
                </a:r>
                <a:endParaRPr lang="sv-SE" sz="14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SE"/>
          </a:p>
        </c:txPr>
        <c:crossAx val="9020736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SE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S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est_höjd!$B$1</c:f>
              <c:strCache>
                <c:ptCount val="1"/>
                <c:pt idx="0">
                  <c:v>x=26 m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st_höjd!$A$2:$A$8642</c:f>
              <c:numCache>
                <c:formatCode>General</c:formatCode>
                <c:ptCount val="864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Test_höjd!$B$2:$B$8642</c:f>
              <c:numCache>
                <c:formatCode>General</c:formatCode>
                <c:ptCount val="8641"/>
                <c:pt idx="0">
                  <c:v>2.1406999999999998</c:v>
                </c:pt>
                <c:pt idx="1">
                  <c:v>2.0823</c:v>
                </c:pt>
                <c:pt idx="2">
                  <c:v>2.0434000000000001</c:v>
                </c:pt>
                <c:pt idx="3">
                  <c:v>2.0068000000000001</c:v>
                </c:pt>
                <c:pt idx="4">
                  <c:v>1.9684999999999999</c:v>
                </c:pt>
                <c:pt idx="5">
                  <c:v>1.9449000000000001</c:v>
                </c:pt>
                <c:pt idx="6">
                  <c:v>1.9160999999999999</c:v>
                </c:pt>
                <c:pt idx="7">
                  <c:v>1.8915999999999999</c:v>
                </c:pt>
                <c:pt idx="8">
                  <c:v>1.8643000000000001</c:v>
                </c:pt>
                <c:pt idx="9">
                  <c:v>1.8415999999999999</c:v>
                </c:pt>
                <c:pt idx="10">
                  <c:v>1.8204</c:v>
                </c:pt>
                <c:pt idx="11">
                  <c:v>1.8052999999999999</c:v>
                </c:pt>
                <c:pt idx="12">
                  <c:v>1.7791999999999999</c:v>
                </c:pt>
                <c:pt idx="13">
                  <c:v>1.7545999999999999</c:v>
                </c:pt>
                <c:pt idx="14">
                  <c:v>1.7311000000000001</c:v>
                </c:pt>
                <c:pt idx="15">
                  <c:v>1.7113</c:v>
                </c:pt>
                <c:pt idx="16">
                  <c:v>1.6919</c:v>
                </c:pt>
                <c:pt idx="17">
                  <c:v>1.6729000000000001</c:v>
                </c:pt>
                <c:pt idx="18">
                  <c:v>1.6593</c:v>
                </c:pt>
                <c:pt idx="19">
                  <c:v>1.6413</c:v>
                </c:pt>
                <c:pt idx="20">
                  <c:v>1.6223000000000001</c:v>
                </c:pt>
                <c:pt idx="21">
                  <c:v>1.6059000000000001</c:v>
                </c:pt>
                <c:pt idx="22">
                  <c:v>1.5968</c:v>
                </c:pt>
                <c:pt idx="23">
                  <c:v>1.5803</c:v>
                </c:pt>
                <c:pt idx="24">
                  <c:v>1.5658000000000001</c:v>
                </c:pt>
                <c:pt idx="25">
                  <c:v>1.5541</c:v>
                </c:pt>
                <c:pt idx="26">
                  <c:v>1.5403</c:v>
                </c:pt>
                <c:pt idx="27">
                  <c:v>1.5278</c:v>
                </c:pt>
                <c:pt idx="28">
                  <c:v>1.5144</c:v>
                </c:pt>
                <c:pt idx="29">
                  <c:v>1.4992000000000001</c:v>
                </c:pt>
                <c:pt idx="30">
                  <c:v>1.4876</c:v>
                </c:pt>
                <c:pt idx="31">
                  <c:v>1.4769000000000001</c:v>
                </c:pt>
                <c:pt idx="32">
                  <c:v>1.4645999999999999</c:v>
                </c:pt>
                <c:pt idx="33">
                  <c:v>1.4540999999999999</c:v>
                </c:pt>
                <c:pt idx="34">
                  <c:v>1.4434</c:v>
                </c:pt>
                <c:pt idx="35">
                  <c:v>1.4332</c:v>
                </c:pt>
                <c:pt idx="36">
                  <c:v>1.4219999999999999</c:v>
                </c:pt>
                <c:pt idx="37">
                  <c:v>1.4116</c:v>
                </c:pt>
                <c:pt idx="38">
                  <c:v>1.4</c:v>
                </c:pt>
                <c:pt idx="39">
                  <c:v>1.3886000000000001</c:v>
                </c:pt>
                <c:pt idx="40">
                  <c:v>1.3781000000000001</c:v>
                </c:pt>
                <c:pt idx="41">
                  <c:v>1.3676999999999999</c:v>
                </c:pt>
                <c:pt idx="42">
                  <c:v>1.357</c:v>
                </c:pt>
                <c:pt idx="43">
                  <c:v>1.3495999999999999</c:v>
                </c:pt>
                <c:pt idx="44">
                  <c:v>1.3394999999999999</c:v>
                </c:pt>
                <c:pt idx="45">
                  <c:v>1.3305</c:v>
                </c:pt>
                <c:pt idx="46">
                  <c:v>1.3193999999999999</c:v>
                </c:pt>
                <c:pt idx="47">
                  <c:v>1.3109</c:v>
                </c:pt>
                <c:pt idx="48">
                  <c:v>1.3012999999999999</c:v>
                </c:pt>
                <c:pt idx="49">
                  <c:v>1.292</c:v>
                </c:pt>
                <c:pt idx="50">
                  <c:v>1.2842</c:v>
                </c:pt>
                <c:pt idx="51">
                  <c:v>1.2753000000000001</c:v>
                </c:pt>
                <c:pt idx="52">
                  <c:v>1.2674000000000001</c:v>
                </c:pt>
                <c:pt idx="53">
                  <c:v>1.2586999999999999</c:v>
                </c:pt>
                <c:pt idx="54">
                  <c:v>1.2508999999999999</c:v>
                </c:pt>
                <c:pt idx="55">
                  <c:v>1.2427999999999999</c:v>
                </c:pt>
                <c:pt idx="56">
                  <c:v>1.2352000000000001</c:v>
                </c:pt>
                <c:pt idx="57">
                  <c:v>1.2278</c:v>
                </c:pt>
                <c:pt idx="58">
                  <c:v>1.2216</c:v>
                </c:pt>
                <c:pt idx="59">
                  <c:v>1.2145999999999999</c:v>
                </c:pt>
                <c:pt idx="60">
                  <c:v>1.2077</c:v>
                </c:pt>
                <c:pt idx="61">
                  <c:v>1.2008000000000001</c:v>
                </c:pt>
                <c:pt idx="62">
                  <c:v>1.1943999999999999</c:v>
                </c:pt>
                <c:pt idx="63">
                  <c:v>1.1867000000000001</c:v>
                </c:pt>
                <c:pt idx="64">
                  <c:v>1.1805000000000001</c:v>
                </c:pt>
                <c:pt idx="65">
                  <c:v>1.1732</c:v>
                </c:pt>
                <c:pt idx="66">
                  <c:v>1.1668000000000001</c:v>
                </c:pt>
                <c:pt idx="67">
                  <c:v>1.1600999999999999</c:v>
                </c:pt>
                <c:pt idx="68">
                  <c:v>1.1537999999999999</c:v>
                </c:pt>
                <c:pt idx="69">
                  <c:v>1.1471</c:v>
                </c:pt>
                <c:pt idx="70">
                  <c:v>1.1406000000000001</c:v>
                </c:pt>
                <c:pt idx="71">
                  <c:v>1.1345000000000001</c:v>
                </c:pt>
                <c:pt idx="72">
                  <c:v>1.129</c:v>
                </c:pt>
                <c:pt idx="73">
                  <c:v>1.1225000000000001</c:v>
                </c:pt>
                <c:pt idx="74">
                  <c:v>1.1177999999999999</c:v>
                </c:pt>
                <c:pt idx="75">
                  <c:v>1.1123000000000001</c:v>
                </c:pt>
                <c:pt idx="76">
                  <c:v>1.1062000000000001</c:v>
                </c:pt>
                <c:pt idx="77">
                  <c:v>1.1002000000000001</c:v>
                </c:pt>
                <c:pt idx="78">
                  <c:v>1.0945</c:v>
                </c:pt>
                <c:pt idx="79">
                  <c:v>1.089</c:v>
                </c:pt>
                <c:pt idx="80">
                  <c:v>1.0841000000000001</c:v>
                </c:pt>
                <c:pt idx="81">
                  <c:v>1.0790999999999999</c:v>
                </c:pt>
                <c:pt idx="82">
                  <c:v>1.0738000000000001</c:v>
                </c:pt>
                <c:pt idx="83">
                  <c:v>1.0691999999999999</c:v>
                </c:pt>
                <c:pt idx="84">
                  <c:v>1.0636000000000001</c:v>
                </c:pt>
                <c:pt idx="85">
                  <c:v>1.0588</c:v>
                </c:pt>
                <c:pt idx="86">
                  <c:v>1.0538000000000001</c:v>
                </c:pt>
                <c:pt idx="87">
                  <c:v>1.0489999999999999</c:v>
                </c:pt>
                <c:pt idx="88">
                  <c:v>1.0439000000000001</c:v>
                </c:pt>
                <c:pt idx="89">
                  <c:v>1.0394000000000001</c:v>
                </c:pt>
                <c:pt idx="90">
                  <c:v>1.0342</c:v>
                </c:pt>
                <c:pt idx="91">
                  <c:v>1.0290999999999999</c:v>
                </c:pt>
                <c:pt idx="92">
                  <c:v>1.0257000000000001</c:v>
                </c:pt>
                <c:pt idx="93">
                  <c:v>1.0213000000000001</c:v>
                </c:pt>
                <c:pt idx="94">
                  <c:v>1.0173000000000001</c:v>
                </c:pt>
                <c:pt idx="95">
                  <c:v>1.0125999999999999</c:v>
                </c:pt>
                <c:pt idx="96">
                  <c:v>1.0075000000000001</c:v>
                </c:pt>
                <c:pt idx="97">
                  <c:v>1.004</c:v>
                </c:pt>
                <c:pt idx="98">
                  <c:v>1.0002</c:v>
                </c:pt>
                <c:pt idx="99">
                  <c:v>0.99639999999999995</c:v>
                </c:pt>
                <c:pt idx="100">
                  <c:v>0.99160000000000004</c:v>
                </c:pt>
                <c:pt idx="101">
                  <c:v>0.98709999999999998</c:v>
                </c:pt>
                <c:pt idx="102">
                  <c:v>0.9829</c:v>
                </c:pt>
                <c:pt idx="103">
                  <c:v>0.97870000000000001</c:v>
                </c:pt>
                <c:pt idx="104">
                  <c:v>0.97419999999999995</c:v>
                </c:pt>
                <c:pt idx="105">
                  <c:v>0.96970000000000001</c:v>
                </c:pt>
                <c:pt idx="106">
                  <c:v>0.9667</c:v>
                </c:pt>
                <c:pt idx="107">
                  <c:v>0.9627</c:v>
                </c:pt>
                <c:pt idx="108">
                  <c:v>0.95909999999999995</c:v>
                </c:pt>
                <c:pt idx="109">
                  <c:v>0.95479999999999998</c:v>
                </c:pt>
                <c:pt idx="110">
                  <c:v>0.95069999999999999</c:v>
                </c:pt>
                <c:pt idx="111">
                  <c:v>0.94650000000000001</c:v>
                </c:pt>
                <c:pt idx="112">
                  <c:v>0.94299999999999995</c:v>
                </c:pt>
                <c:pt idx="113">
                  <c:v>0.93940000000000001</c:v>
                </c:pt>
                <c:pt idx="114">
                  <c:v>0.93559999999999999</c:v>
                </c:pt>
                <c:pt idx="115">
                  <c:v>0.93179999999999996</c:v>
                </c:pt>
                <c:pt idx="116">
                  <c:v>0.92810000000000004</c:v>
                </c:pt>
                <c:pt idx="117">
                  <c:v>0.92490000000000006</c:v>
                </c:pt>
                <c:pt idx="118">
                  <c:v>0.92169999999999996</c:v>
                </c:pt>
                <c:pt idx="119">
                  <c:v>0.91779999999999995</c:v>
                </c:pt>
                <c:pt idx="120">
                  <c:v>0.91400000000000003</c:v>
                </c:pt>
                <c:pt idx="121">
                  <c:v>0.91110000000000002</c:v>
                </c:pt>
                <c:pt idx="122">
                  <c:v>0.90949999999999998</c:v>
                </c:pt>
                <c:pt idx="123">
                  <c:v>0.90559999999999996</c:v>
                </c:pt>
                <c:pt idx="124">
                  <c:v>0.90159999999999996</c:v>
                </c:pt>
                <c:pt idx="125">
                  <c:v>0.89700000000000002</c:v>
                </c:pt>
                <c:pt idx="126">
                  <c:v>0.89329999999999998</c:v>
                </c:pt>
                <c:pt idx="127">
                  <c:v>0.89239999999999997</c:v>
                </c:pt>
                <c:pt idx="128">
                  <c:v>0.88800000000000001</c:v>
                </c:pt>
                <c:pt idx="129">
                  <c:v>0.88360000000000005</c:v>
                </c:pt>
                <c:pt idx="130">
                  <c:v>0.87949999999999995</c:v>
                </c:pt>
                <c:pt idx="131">
                  <c:v>0.87729999999999997</c:v>
                </c:pt>
                <c:pt idx="132">
                  <c:v>0.87419999999999998</c:v>
                </c:pt>
                <c:pt idx="133">
                  <c:v>0.87119999999999997</c:v>
                </c:pt>
                <c:pt idx="134">
                  <c:v>0.86839999999999995</c:v>
                </c:pt>
                <c:pt idx="135">
                  <c:v>0.86499999999999999</c:v>
                </c:pt>
                <c:pt idx="136">
                  <c:v>0.86199999999999999</c:v>
                </c:pt>
                <c:pt idx="137">
                  <c:v>0.85899999999999999</c:v>
                </c:pt>
                <c:pt idx="138">
                  <c:v>0.85629999999999995</c:v>
                </c:pt>
                <c:pt idx="139">
                  <c:v>0.85340000000000005</c:v>
                </c:pt>
                <c:pt idx="140">
                  <c:v>0.85160000000000002</c:v>
                </c:pt>
                <c:pt idx="141">
                  <c:v>0.84719999999999995</c:v>
                </c:pt>
                <c:pt idx="142">
                  <c:v>0.84340000000000004</c:v>
                </c:pt>
                <c:pt idx="143">
                  <c:v>0.84099999999999997</c:v>
                </c:pt>
                <c:pt idx="144">
                  <c:v>0.83850000000000002</c:v>
                </c:pt>
                <c:pt idx="145">
                  <c:v>0.83579999999999999</c:v>
                </c:pt>
                <c:pt idx="146">
                  <c:v>0.83309999999999995</c:v>
                </c:pt>
                <c:pt idx="147">
                  <c:v>0.8306</c:v>
                </c:pt>
                <c:pt idx="148">
                  <c:v>0.82410000000000005</c:v>
                </c:pt>
                <c:pt idx="149">
                  <c:v>0.82120000000000004</c:v>
                </c:pt>
                <c:pt idx="150">
                  <c:v>0.81850000000000001</c:v>
                </c:pt>
                <c:pt idx="151">
                  <c:v>0.8165</c:v>
                </c:pt>
                <c:pt idx="152">
                  <c:v>0.81330000000000002</c:v>
                </c:pt>
                <c:pt idx="153">
                  <c:v>0.81089999999999995</c:v>
                </c:pt>
                <c:pt idx="154">
                  <c:v>0.80830000000000002</c:v>
                </c:pt>
                <c:pt idx="155">
                  <c:v>0.80559999999999998</c:v>
                </c:pt>
                <c:pt idx="156">
                  <c:v>0.80269999999999997</c:v>
                </c:pt>
                <c:pt idx="157">
                  <c:v>0.80010000000000003</c:v>
                </c:pt>
                <c:pt idx="158">
                  <c:v>0.79759999999999998</c:v>
                </c:pt>
                <c:pt idx="159">
                  <c:v>0.79510000000000003</c:v>
                </c:pt>
                <c:pt idx="160">
                  <c:v>0.79290000000000005</c:v>
                </c:pt>
                <c:pt idx="161">
                  <c:v>0.79069999999999996</c:v>
                </c:pt>
                <c:pt idx="162">
                  <c:v>0.7883</c:v>
                </c:pt>
                <c:pt idx="163">
                  <c:v>0.78580000000000005</c:v>
                </c:pt>
                <c:pt idx="164">
                  <c:v>0.78349999999999997</c:v>
                </c:pt>
                <c:pt idx="165">
                  <c:v>0.78120000000000001</c:v>
                </c:pt>
                <c:pt idx="166">
                  <c:v>0.77880000000000005</c:v>
                </c:pt>
                <c:pt idx="167">
                  <c:v>0.77659999999999996</c:v>
                </c:pt>
                <c:pt idx="168">
                  <c:v>0.77439999999999998</c:v>
                </c:pt>
                <c:pt idx="169">
                  <c:v>0.7722</c:v>
                </c:pt>
                <c:pt idx="170">
                  <c:v>0.76980000000000004</c:v>
                </c:pt>
                <c:pt idx="171">
                  <c:v>0.76729999999999998</c:v>
                </c:pt>
                <c:pt idx="172">
                  <c:v>0.76519999999999999</c:v>
                </c:pt>
                <c:pt idx="173">
                  <c:v>0.7631</c:v>
                </c:pt>
                <c:pt idx="174">
                  <c:v>0.76090000000000002</c:v>
                </c:pt>
                <c:pt idx="175">
                  <c:v>0.75860000000000005</c:v>
                </c:pt>
                <c:pt idx="176">
                  <c:v>0.75690000000000002</c:v>
                </c:pt>
                <c:pt idx="177">
                  <c:v>0.75460000000000005</c:v>
                </c:pt>
                <c:pt idx="178">
                  <c:v>0.75249999999999995</c:v>
                </c:pt>
                <c:pt idx="179">
                  <c:v>0.75049999999999994</c:v>
                </c:pt>
                <c:pt idx="180">
                  <c:v>0.74850000000000005</c:v>
                </c:pt>
                <c:pt idx="181">
                  <c:v>0.74639999999999995</c:v>
                </c:pt>
                <c:pt idx="182">
                  <c:v>0.74509999999999998</c:v>
                </c:pt>
                <c:pt idx="183">
                  <c:v>0.74219999999999997</c:v>
                </c:pt>
                <c:pt idx="184">
                  <c:v>0.73939999999999995</c:v>
                </c:pt>
                <c:pt idx="185">
                  <c:v>0.73780000000000001</c:v>
                </c:pt>
                <c:pt idx="186">
                  <c:v>0.73609999999999998</c:v>
                </c:pt>
                <c:pt idx="187">
                  <c:v>0.73409999999999997</c:v>
                </c:pt>
                <c:pt idx="188">
                  <c:v>0.73209999999999997</c:v>
                </c:pt>
                <c:pt idx="189">
                  <c:v>0.73029999999999995</c:v>
                </c:pt>
                <c:pt idx="190">
                  <c:v>0.72809999999999997</c:v>
                </c:pt>
                <c:pt idx="191">
                  <c:v>0.72609999999999997</c:v>
                </c:pt>
                <c:pt idx="192">
                  <c:v>0.72419999999999995</c:v>
                </c:pt>
                <c:pt idx="193">
                  <c:v>0.72199999999999998</c:v>
                </c:pt>
                <c:pt idx="194">
                  <c:v>0.72009999999999996</c:v>
                </c:pt>
                <c:pt idx="195">
                  <c:v>0.71830000000000005</c:v>
                </c:pt>
                <c:pt idx="196">
                  <c:v>0.71640000000000004</c:v>
                </c:pt>
                <c:pt idx="197">
                  <c:v>0.71460000000000001</c:v>
                </c:pt>
                <c:pt idx="198">
                  <c:v>0.71260000000000001</c:v>
                </c:pt>
                <c:pt idx="199">
                  <c:v>0.71089999999999998</c:v>
                </c:pt>
                <c:pt idx="200">
                  <c:v>0.70899999999999996</c:v>
                </c:pt>
                <c:pt idx="201">
                  <c:v>0.70679999999999998</c:v>
                </c:pt>
                <c:pt idx="202">
                  <c:v>0.70479999999999998</c:v>
                </c:pt>
                <c:pt idx="203">
                  <c:v>0.70289999999999997</c:v>
                </c:pt>
                <c:pt idx="204">
                  <c:v>0.70140000000000002</c:v>
                </c:pt>
                <c:pt idx="205">
                  <c:v>0.69969999999999999</c:v>
                </c:pt>
                <c:pt idx="206">
                  <c:v>0.69769999999999999</c:v>
                </c:pt>
                <c:pt idx="207">
                  <c:v>0.69589999999999996</c:v>
                </c:pt>
                <c:pt idx="208">
                  <c:v>0.69410000000000005</c:v>
                </c:pt>
                <c:pt idx="209">
                  <c:v>0.69230000000000003</c:v>
                </c:pt>
                <c:pt idx="210">
                  <c:v>0.6895</c:v>
                </c:pt>
                <c:pt idx="211">
                  <c:v>0.68840000000000001</c:v>
                </c:pt>
                <c:pt idx="212">
                  <c:v>0.68710000000000004</c:v>
                </c:pt>
                <c:pt idx="213">
                  <c:v>0.68520000000000003</c:v>
                </c:pt>
                <c:pt idx="214">
                  <c:v>0.68320000000000003</c:v>
                </c:pt>
                <c:pt idx="215">
                  <c:v>0.68140000000000001</c:v>
                </c:pt>
                <c:pt idx="216">
                  <c:v>0.67989999999999995</c:v>
                </c:pt>
                <c:pt idx="217">
                  <c:v>0.67810000000000004</c:v>
                </c:pt>
                <c:pt idx="218">
                  <c:v>0.67630000000000001</c:v>
                </c:pt>
                <c:pt idx="219">
                  <c:v>0.67430000000000001</c:v>
                </c:pt>
                <c:pt idx="220">
                  <c:v>0.67300000000000004</c:v>
                </c:pt>
                <c:pt idx="221">
                  <c:v>0.67190000000000005</c:v>
                </c:pt>
                <c:pt idx="222">
                  <c:v>0.67069999999999996</c:v>
                </c:pt>
                <c:pt idx="223">
                  <c:v>0.66849999999999998</c:v>
                </c:pt>
                <c:pt idx="224">
                  <c:v>0.6663</c:v>
                </c:pt>
                <c:pt idx="225">
                  <c:v>0.66500000000000004</c:v>
                </c:pt>
                <c:pt idx="226">
                  <c:v>0.66359999999999997</c:v>
                </c:pt>
                <c:pt idx="227">
                  <c:v>0.66210000000000002</c:v>
                </c:pt>
                <c:pt idx="228">
                  <c:v>0.65990000000000004</c:v>
                </c:pt>
                <c:pt idx="229">
                  <c:v>0.65849999999999997</c:v>
                </c:pt>
                <c:pt idx="230">
                  <c:v>0.65749999999999997</c:v>
                </c:pt>
                <c:pt idx="231">
                  <c:v>0.65580000000000005</c:v>
                </c:pt>
                <c:pt idx="232">
                  <c:v>0.65439999999999998</c:v>
                </c:pt>
                <c:pt idx="233">
                  <c:v>0.65280000000000005</c:v>
                </c:pt>
                <c:pt idx="234">
                  <c:v>0.65139999999999998</c:v>
                </c:pt>
                <c:pt idx="235">
                  <c:v>0.64959999999999996</c:v>
                </c:pt>
                <c:pt idx="236">
                  <c:v>0.64810000000000001</c:v>
                </c:pt>
                <c:pt idx="237">
                  <c:v>0.64649999999999996</c:v>
                </c:pt>
                <c:pt idx="238">
                  <c:v>0.64490000000000003</c:v>
                </c:pt>
                <c:pt idx="239">
                  <c:v>0.64339999999999997</c:v>
                </c:pt>
                <c:pt idx="240">
                  <c:v>0.6421</c:v>
                </c:pt>
                <c:pt idx="241">
                  <c:v>0.64049999999999996</c:v>
                </c:pt>
                <c:pt idx="242">
                  <c:v>0.63900000000000001</c:v>
                </c:pt>
                <c:pt idx="243">
                  <c:v>0.63739999999999997</c:v>
                </c:pt>
                <c:pt idx="244">
                  <c:v>0.63580000000000003</c:v>
                </c:pt>
                <c:pt idx="245">
                  <c:v>0.63439999999999996</c:v>
                </c:pt>
                <c:pt idx="246">
                  <c:v>0.63290000000000002</c:v>
                </c:pt>
                <c:pt idx="247">
                  <c:v>0.63149999999999995</c:v>
                </c:pt>
                <c:pt idx="248">
                  <c:v>0.63019999999999998</c:v>
                </c:pt>
                <c:pt idx="249">
                  <c:v>0.629</c:v>
                </c:pt>
                <c:pt idx="250">
                  <c:v>0.62739999999999996</c:v>
                </c:pt>
                <c:pt idx="251">
                  <c:v>0.62609999999999999</c:v>
                </c:pt>
                <c:pt idx="252">
                  <c:v>0.62480000000000002</c:v>
                </c:pt>
                <c:pt idx="253">
                  <c:v>0.62329999999999997</c:v>
                </c:pt>
                <c:pt idx="254">
                  <c:v>0.622</c:v>
                </c:pt>
                <c:pt idx="255">
                  <c:v>0.62080000000000002</c:v>
                </c:pt>
                <c:pt idx="256">
                  <c:v>0.61950000000000005</c:v>
                </c:pt>
                <c:pt idx="257">
                  <c:v>0.61809999999999998</c:v>
                </c:pt>
                <c:pt idx="258">
                  <c:v>0.61709999999999998</c:v>
                </c:pt>
                <c:pt idx="259">
                  <c:v>0.61599999999999999</c:v>
                </c:pt>
                <c:pt idx="260">
                  <c:v>0.6139</c:v>
                </c:pt>
                <c:pt idx="261">
                  <c:v>0.61339999999999995</c:v>
                </c:pt>
                <c:pt idx="262">
                  <c:v>0.61199999999999999</c:v>
                </c:pt>
                <c:pt idx="263">
                  <c:v>0.61050000000000004</c:v>
                </c:pt>
                <c:pt idx="264">
                  <c:v>0.60929999999999995</c:v>
                </c:pt>
                <c:pt idx="265">
                  <c:v>0.60699999999999998</c:v>
                </c:pt>
                <c:pt idx="266">
                  <c:v>0.60680000000000001</c:v>
                </c:pt>
                <c:pt idx="267">
                  <c:v>0.60550000000000004</c:v>
                </c:pt>
                <c:pt idx="268">
                  <c:v>0.60409999999999997</c:v>
                </c:pt>
                <c:pt idx="269">
                  <c:v>0.60289999999999999</c:v>
                </c:pt>
                <c:pt idx="270">
                  <c:v>0.60050000000000003</c:v>
                </c:pt>
                <c:pt idx="271">
                  <c:v>0.60029999999999994</c:v>
                </c:pt>
                <c:pt idx="272">
                  <c:v>0.59899999999999998</c:v>
                </c:pt>
                <c:pt idx="273">
                  <c:v>0.59799999999999998</c:v>
                </c:pt>
                <c:pt idx="274">
                  <c:v>0.59609999999999996</c:v>
                </c:pt>
                <c:pt idx="275">
                  <c:v>0.59540000000000004</c:v>
                </c:pt>
                <c:pt idx="276">
                  <c:v>0.59430000000000005</c:v>
                </c:pt>
                <c:pt idx="277">
                  <c:v>0.59309999999999996</c:v>
                </c:pt>
                <c:pt idx="278">
                  <c:v>0.59179999999999999</c:v>
                </c:pt>
                <c:pt idx="279">
                  <c:v>0.5907</c:v>
                </c:pt>
                <c:pt idx="280">
                  <c:v>0.58950000000000002</c:v>
                </c:pt>
                <c:pt idx="281">
                  <c:v>0.58840000000000003</c:v>
                </c:pt>
                <c:pt idx="282">
                  <c:v>0.58709999999999996</c:v>
                </c:pt>
                <c:pt idx="283">
                  <c:v>0.58560000000000001</c:v>
                </c:pt>
                <c:pt idx="284">
                  <c:v>0.58440000000000003</c:v>
                </c:pt>
                <c:pt idx="285">
                  <c:v>0.58340000000000003</c:v>
                </c:pt>
                <c:pt idx="286">
                  <c:v>0.58199999999999996</c:v>
                </c:pt>
                <c:pt idx="287">
                  <c:v>0.58069999999999999</c:v>
                </c:pt>
                <c:pt idx="288">
                  <c:v>0.5796</c:v>
                </c:pt>
                <c:pt idx="289">
                  <c:v>0.57850000000000001</c:v>
                </c:pt>
                <c:pt idx="290">
                  <c:v>0.57740000000000002</c:v>
                </c:pt>
                <c:pt idx="291">
                  <c:v>0.57630000000000003</c:v>
                </c:pt>
                <c:pt idx="292">
                  <c:v>0.57489999999999997</c:v>
                </c:pt>
                <c:pt idx="293">
                  <c:v>0.57389999999999997</c:v>
                </c:pt>
                <c:pt idx="294">
                  <c:v>0.57279999999999998</c:v>
                </c:pt>
                <c:pt idx="295">
                  <c:v>0.57150000000000001</c:v>
                </c:pt>
                <c:pt idx="296">
                  <c:v>0.57050000000000001</c:v>
                </c:pt>
                <c:pt idx="297">
                  <c:v>0.57189999999999996</c:v>
                </c:pt>
                <c:pt idx="298">
                  <c:v>0.56930000000000003</c:v>
                </c:pt>
                <c:pt idx="299">
                  <c:v>0.56789999999999996</c:v>
                </c:pt>
                <c:pt idx="300">
                  <c:v>0.56699999999999995</c:v>
                </c:pt>
                <c:pt idx="301">
                  <c:v>0.56579999999999997</c:v>
                </c:pt>
                <c:pt idx="302">
                  <c:v>0.5645</c:v>
                </c:pt>
                <c:pt idx="303">
                  <c:v>0.56359999999999999</c:v>
                </c:pt>
                <c:pt idx="304">
                  <c:v>0.56230000000000002</c:v>
                </c:pt>
                <c:pt idx="305">
                  <c:v>0.56120000000000003</c:v>
                </c:pt>
                <c:pt idx="306">
                  <c:v>0.56030000000000002</c:v>
                </c:pt>
                <c:pt idx="307">
                  <c:v>0.55930000000000002</c:v>
                </c:pt>
                <c:pt idx="308">
                  <c:v>0.55830000000000002</c:v>
                </c:pt>
                <c:pt idx="309">
                  <c:v>0.55720000000000003</c:v>
                </c:pt>
                <c:pt idx="310">
                  <c:v>0.55600000000000005</c:v>
                </c:pt>
                <c:pt idx="311">
                  <c:v>0.55479999999999996</c:v>
                </c:pt>
                <c:pt idx="312">
                  <c:v>0.55389999999999995</c:v>
                </c:pt>
                <c:pt idx="313">
                  <c:v>0.5544</c:v>
                </c:pt>
                <c:pt idx="314">
                  <c:v>0.5524</c:v>
                </c:pt>
                <c:pt idx="315">
                  <c:v>0.55110000000000003</c:v>
                </c:pt>
                <c:pt idx="316">
                  <c:v>0.54879999999999995</c:v>
                </c:pt>
                <c:pt idx="317">
                  <c:v>0.54800000000000004</c:v>
                </c:pt>
                <c:pt idx="318">
                  <c:v>0.54710000000000003</c:v>
                </c:pt>
                <c:pt idx="319">
                  <c:v>0.54620000000000002</c:v>
                </c:pt>
                <c:pt idx="320">
                  <c:v>0.5454</c:v>
                </c:pt>
                <c:pt idx="321">
                  <c:v>0.54379999999999995</c:v>
                </c:pt>
                <c:pt idx="322">
                  <c:v>0.54290000000000005</c:v>
                </c:pt>
                <c:pt idx="323">
                  <c:v>0.54210000000000003</c:v>
                </c:pt>
                <c:pt idx="324">
                  <c:v>0.5413</c:v>
                </c:pt>
                <c:pt idx="325">
                  <c:v>0.54059999999999997</c:v>
                </c:pt>
                <c:pt idx="326">
                  <c:v>0.54</c:v>
                </c:pt>
                <c:pt idx="327">
                  <c:v>0.53890000000000005</c:v>
                </c:pt>
                <c:pt idx="328">
                  <c:v>0.53779999999999994</c:v>
                </c:pt>
                <c:pt idx="329">
                  <c:v>0.53659999999999997</c:v>
                </c:pt>
                <c:pt idx="330">
                  <c:v>0.53559999999999997</c:v>
                </c:pt>
                <c:pt idx="331">
                  <c:v>0.53439999999999999</c:v>
                </c:pt>
                <c:pt idx="332">
                  <c:v>0.53349999999999997</c:v>
                </c:pt>
                <c:pt idx="333">
                  <c:v>0.53249999999999997</c:v>
                </c:pt>
                <c:pt idx="334">
                  <c:v>0.53110000000000002</c:v>
                </c:pt>
                <c:pt idx="335">
                  <c:v>0.5302</c:v>
                </c:pt>
                <c:pt idx="336">
                  <c:v>0.52910000000000001</c:v>
                </c:pt>
                <c:pt idx="337">
                  <c:v>0.5282</c:v>
                </c:pt>
                <c:pt idx="338">
                  <c:v>0.52729999999999999</c:v>
                </c:pt>
                <c:pt idx="339">
                  <c:v>0.52680000000000005</c:v>
                </c:pt>
                <c:pt idx="340">
                  <c:v>0.5262</c:v>
                </c:pt>
                <c:pt idx="341">
                  <c:v>0.5252</c:v>
                </c:pt>
                <c:pt idx="342">
                  <c:v>0.5242</c:v>
                </c:pt>
                <c:pt idx="343">
                  <c:v>0.52329999999999999</c:v>
                </c:pt>
                <c:pt idx="344">
                  <c:v>0.52239999999999998</c:v>
                </c:pt>
                <c:pt idx="345">
                  <c:v>0.52149999999999996</c:v>
                </c:pt>
                <c:pt idx="346">
                  <c:v>0.52070000000000005</c:v>
                </c:pt>
                <c:pt idx="347">
                  <c:v>0.51980000000000004</c:v>
                </c:pt>
                <c:pt idx="348">
                  <c:v>0.51890000000000003</c:v>
                </c:pt>
                <c:pt idx="349">
                  <c:v>0.51780000000000004</c:v>
                </c:pt>
                <c:pt idx="350">
                  <c:v>0.51700000000000002</c:v>
                </c:pt>
                <c:pt idx="351">
                  <c:v>0.51629999999999998</c:v>
                </c:pt>
                <c:pt idx="352">
                  <c:v>0.5151</c:v>
                </c:pt>
                <c:pt idx="353">
                  <c:v>0.51429999999999998</c:v>
                </c:pt>
                <c:pt idx="354">
                  <c:v>0.5141</c:v>
                </c:pt>
                <c:pt idx="355">
                  <c:v>0.51390000000000002</c:v>
                </c:pt>
                <c:pt idx="356">
                  <c:v>0.51160000000000005</c:v>
                </c:pt>
                <c:pt idx="357">
                  <c:v>0.51080000000000003</c:v>
                </c:pt>
                <c:pt idx="358">
                  <c:v>0.50990000000000002</c:v>
                </c:pt>
                <c:pt idx="359">
                  <c:v>0.5091</c:v>
                </c:pt>
                <c:pt idx="360">
                  <c:v>0.5081</c:v>
                </c:pt>
                <c:pt idx="361">
                  <c:v>0.50729999999999997</c:v>
                </c:pt>
                <c:pt idx="362">
                  <c:v>0.50629999999999997</c:v>
                </c:pt>
                <c:pt idx="363">
                  <c:v>0.50570000000000004</c:v>
                </c:pt>
                <c:pt idx="364">
                  <c:v>0.50480000000000003</c:v>
                </c:pt>
                <c:pt idx="365">
                  <c:v>0.50409999999999999</c:v>
                </c:pt>
                <c:pt idx="366">
                  <c:v>0.50290000000000001</c:v>
                </c:pt>
                <c:pt idx="367">
                  <c:v>0.50249999999999995</c:v>
                </c:pt>
                <c:pt idx="368">
                  <c:v>0.50139999999999996</c:v>
                </c:pt>
                <c:pt idx="369">
                  <c:v>0.50070000000000003</c:v>
                </c:pt>
                <c:pt idx="370">
                  <c:v>0.49969999999999998</c:v>
                </c:pt>
                <c:pt idx="371">
                  <c:v>0.49890000000000001</c:v>
                </c:pt>
                <c:pt idx="372">
                  <c:v>0.49809999999999999</c:v>
                </c:pt>
                <c:pt idx="373">
                  <c:v>0.49709999999999999</c:v>
                </c:pt>
                <c:pt idx="374">
                  <c:v>0.49619999999999997</c:v>
                </c:pt>
                <c:pt idx="375">
                  <c:v>0.49559999999999998</c:v>
                </c:pt>
                <c:pt idx="376">
                  <c:v>0.49459999999999998</c:v>
                </c:pt>
                <c:pt idx="377">
                  <c:v>0.49399999999999999</c:v>
                </c:pt>
                <c:pt idx="378">
                  <c:v>0.49309999999999998</c:v>
                </c:pt>
                <c:pt idx="379">
                  <c:v>0.4924</c:v>
                </c:pt>
                <c:pt idx="380">
                  <c:v>0.49159999999999998</c:v>
                </c:pt>
                <c:pt idx="381">
                  <c:v>0.49080000000000001</c:v>
                </c:pt>
                <c:pt idx="382">
                  <c:v>0.4899</c:v>
                </c:pt>
                <c:pt idx="383">
                  <c:v>0.48930000000000001</c:v>
                </c:pt>
                <c:pt idx="384">
                  <c:v>0.48849999999999999</c:v>
                </c:pt>
                <c:pt idx="385">
                  <c:v>0.48799999999999999</c:v>
                </c:pt>
                <c:pt idx="386">
                  <c:v>0.48699999999999999</c:v>
                </c:pt>
                <c:pt idx="387">
                  <c:v>0.4859</c:v>
                </c:pt>
                <c:pt idx="388">
                  <c:v>0.4854</c:v>
                </c:pt>
                <c:pt idx="389">
                  <c:v>0.48470000000000002</c:v>
                </c:pt>
                <c:pt idx="390">
                  <c:v>0.4839</c:v>
                </c:pt>
                <c:pt idx="391">
                  <c:v>0.4829</c:v>
                </c:pt>
                <c:pt idx="392">
                  <c:v>0.48220000000000002</c:v>
                </c:pt>
                <c:pt idx="393">
                  <c:v>0.48139999999999999</c:v>
                </c:pt>
                <c:pt idx="394">
                  <c:v>0.48060000000000003</c:v>
                </c:pt>
                <c:pt idx="395">
                  <c:v>0.47989999999999999</c:v>
                </c:pt>
                <c:pt idx="396">
                  <c:v>0.4793</c:v>
                </c:pt>
                <c:pt idx="397">
                  <c:v>0.47839999999999999</c:v>
                </c:pt>
                <c:pt idx="398">
                  <c:v>0.47760000000000002</c:v>
                </c:pt>
                <c:pt idx="399">
                  <c:v>0.4768</c:v>
                </c:pt>
                <c:pt idx="400">
                  <c:v>0.47620000000000001</c:v>
                </c:pt>
                <c:pt idx="401">
                  <c:v>0.47539999999999999</c:v>
                </c:pt>
                <c:pt idx="402">
                  <c:v>0.47470000000000001</c:v>
                </c:pt>
                <c:pt idx="403">
                  <c:v>0.47399999999999998</c:v>
                </c:pt>
                <c:pt idx="404">
                  <c:v>0.47310000000000002</c:v>
                </c:pt>
                <c:pt idx="405">
                  <c:v>0.4723</c:v>
                </c:pt>
                <c:pt idx="406">
                  <c:v>0.47149999999999997</c:v>
                </c:pt>
                <c:pt idx="407">
                  <c:v>0.4708</c:v>
                </c:pt>
                <c:pt idx="408">
                  <c:v>0.47</c:v>
                </c:pt>
                <c:pt idx="409">
                  <c:v>0.46939999999999998</c:v>
                </c:pt>
                <c:pt idx="410">
                  <c:v>0.46870000000000001</c:v>
                </c:pt>
                <c:pt idx="411">
                  <c:v>0.4677</c:v>
                </c:pt>
                <c:pt idx="412">
                  <c:v>0.46710000000000002</c:v>
                </c:pt>
                <c:pt idx="413">
                  <c:v>0.4662</c:v>
                </c:pt>
                <c:pt idx="414">
                  <c:v>0.46539999999999998</c:v>
                </c:pt>
                <c:pt idx="415">
                  <c:v>0.4647</c:v>
                </c:pt>
                <c:pt idx="416">
                  <c:v>0.46410000000000001</c:v>
                </c:pt>
                <c:pt idx="417">
                  <c:v>0.46339999999999998</c:v>
                </c:pt>
                <c:pt idx="418">
                  <c:v>0.4627</c:v>
                </c:pt>
                <c:pt idx="419">
                  <c:v>0.46200000000000002</c:v>
                </c:pt>
                <c:pt idx="420">
                  <c:v>0.46150000000000002</c:v>
                </c:pt>
                <c:pt idx="421">
                  <c:v>0.4607</c:v>
                </c:pt>
                <c:pt idx="422">
                  <c:v>0.46010000000000001</c:v>
                </c:pt>
                <c:pt idx="423">
                  <c:v>0.45939999999999998</c:v>
                </c:pt>
                <c:pt idx="424">
                  <c:v>0.45879999999999999</c:v>
                </c:pt>
                <c:pt idx="425">
                  <c:v>0.45810000000000001</c:v>
                </c:pt>
                <c:pt idx="426">
                  <c:v>0.45729999999999998</c:v>
                </c:pt>
                <c:pt idx="427">
                  <c:v>0.45669999999999999</c:v>
                </c:pt>
                <c:pt idx="428">
                  <c:v>0.45600000000000002</c:v>
                </c:pt>
                <c:pt idx="429">
                  <c:v>0.45540000000000003</c:v>
                </c:pt>
                <c:pt idx="430">
                  <c:v>0.4546</c:v>
                </c:pt>
                <c:pt idx="431">
                  <c:v>0.45400000000000001</c:v>
                </c:pt>
                <c:pt idx="432">
                  <c:v>0.4536</c:v>
                </c:pt>
                <c:pt idx="433">
                  <c:v>0.45279999999999998</c:v>
                </c:pt>
                <c:pt idx="434">
                  <c:v>0.4521</c:v>
                </c:pt>
                <c:pt idx="435">
                  <c:v>0.45140000000000002</c:v>
                </c:pt>
                <c:pt idx="436">
                  <c:v>0.45090000000000002</c:v>
                </c:pt>
                <c:pt idx="437">
                  <c:v>0.45019999999999999</c:v>
                </c:pt>
                <c:pt idx="438">
                  <c:v>0.44979999999999998</c:v>
                </c:pt>
                <c:pt idx="439">
                  <c:v>0.44900000000000001</c:v>
                </c:pt>
                <c:pt idx="440">
                  <c:v>0.44850000000000001</c:v>
                </c:pt>
                <c:pt idx="441">
                  <c:v>0.44779999999999998</c:v>
                </c:pt>
                <c:pt idx="442">
                  <c:v>0.4471</c:v>
                </c:pt>
                <c:pt idx="443">
                  <c:v>0.44640000000000002</c:v>
                </c:pt>
                <c:pt idx="444">
                  <c:v>0.44579999999999997</c:v>
                </c:pt>
                <c:pt idx="445">
                  <c:v>0.44519999999999998</c:v>
                </c:pt>
                <c:pt idx="446">
                  <c:v>0.44429999999999997</c:v>
                </c:pt>
                <c:pt idx="447">
                  <c:v>0.44390000000000002</c:v>
                </c:pt>
                <c:pt idx="448">
                  <c:v>0.44309999999999999</c:v>
                </c:pt>
                <c:pt idx="449">
                  <c:v>0.4425</c:v>
                </c:pt>
                <c:pt idx="450">
                  <c:v>0.44169999999999998</c:v>
                </c:pt>
                <c:pt idx="451">
                  <c:v>0.44109999999999999</c:v>
                </c:pt>
                <c:pt idx="452">
                  <c:v>0.44069999999999998</c:v>
                </c:pt>
                <c:pt idx="453">
                  <c:v>0.43990000000000001</c:v>
                </c:pt>
                <c:pt idx="454">
                  <c:v>0.43909999999999999</c:v>
                </c:pt>
                <c:pt idx="455">
                  <c:v>0.43840000000000001</c:v>
                </c:pt>
                <c:pt idx="456">
                  <c:v>0.43769999999999998</c:v>
                </c:pt>
                <c:pt idx="457">
                  <c:v>0.43709999999999999</c:v>
                </c:pt>
                <c:pt idx="458">
                  <c:v>0.43659999999999999</c:v>
                </c:pt>
                <c:pt idx="459">
                  <c:v>0.43609999999999999</c:v>
                </c:pt>
                <c:pt idx="460">
                  <c:v>0.43430000000000002</c:v>
                </c:pt>
                <c:pt idx="461">
                  <c:v>0.4345</c:v>
                </c:pt>
                <c:pt idx="462">
                  <c:v>0.43469999999999998</c:v>
                </c:pt>
                <c:pt idx="463">
                  <c:v>0.43419999999999997</c:v>
                </c:pt>
                <c:pt idx="464">
                  <c:v>0.4335</c:v>
                </c:pt>
                <c:pt idx="465">
                  <c:v>0.43280000000000002</c:v>
                </c:pt>
                <c:pt idx="466">
                  <c:v>0.43209999999999998</c:v>
                </c:pt>
                <c:pt idx="467">
                  <c:v>0.43149999999999999</c:v>
                </c:pt>
                <c:pt idx="468">
                  <c:v>0.43080000000000002</c:v>
                </c:pt>
                <c:pt idx="469">
                  <c:v>0.43009999999999998</c:v>
                </c:pt>
                <c:pt idx="470">
                  <c:v>0.4294</c:v>
                </c:pt>
                <c:pt idx="471">
                  <c:v>0.42899999999999999</c:v>
                </c:pt>
                <c:pt idx="472">
                  <c:v>0.4284</c:v>
                </c:pt>
                <c:pt idx="473">
                  <c:v>0.42770000000000002</c:v>
                </c:pt>
                <c:pt idx="474">
                  <c:v>0.4269</c:v>
                </c:pt>
                <c:pt idx="475">
                  <c:v>0.4264</c:v>
                </c:pt>
                <c:pt idx="476">
                  <c:v>0.42580000000000001</c:v>
                </c:pt>
                <c:pt idx="477">
                  <c:v>0.42530000000000001</c:v>
                </c:pt>
                <c:pt idx="478">
                  <c:v>0.42470000000000002</c:v>
                </c:pt>
                <c:pt idx="479">
                  <c:v>0.42409999999999998</c:v>
                </c:pt>
                <c:pt idx="480">
                  <c:v>0.42349999999999999</c:v>
                </c:pt>
                <c:pt idx="481">
                  <c:v>0.42180000000000001</c:v>
                </c:pt>
                <c:pt idx="482">
                  <c:v>0.42149999999999999</c:v>
                </c:pt>
                <c:pt idx="483">
                  <c:v>0.42130000000000001</c:v>
                </c:pt>
                <c:pt idx="484">
                  <c:v>0.42120000000000002</c:v>
                </c:pt>
                <c:pt idx="485">
                  <c:v>0.42070000000000002</c:v>
                </c:pt>
                <c:pt idx="486">
                  <c:v>0.42020000000000002</c:v>
                </c:pt>
                <c:pt idx="487">
                  <c:v>0.41959999999999997</c:v>
                </c:pt>
                <c:pt idx="488">
                  <c:v>0.41899999999999998</c:v>
                </c:pt>
                <c:pt idx="489">
                  <c:v>0.41839999999999999</c:v>
                </c:pt>
                <c:pt idx="490">
                  <c:v>0.41760000000000003</c:v>
                </c:pt>
                <c:pt idx="491">
                  <c:v>0.41710000000000003</c:v>
                </c:pt>
                <c:pt idx="492">
                  <c:v>0.41649999999999998</c:v>
                </c:pt>
                <c:pt idx="493">
                  <c:v>0.4158</c:v>
                </c:pt>
                <c:pt idx="494">
                  <c:v>0.4153</c:v>
                </c:pt>
                <c:pt idx="495">
                  <c:v>0.41460000000000002</c:v>
                </c:pt>
                <c:pt idx="496">
                  <c:v>0.41410000000000002</c:v>
                </c:pt>
                <c:pt idx="497">
                  <c:v>0.41349999999999998</c:v>
                </c:pt>
                <c:pt idx="498">
                  <c:v>0.41299999999999998</c:v>
                </c:pt>
                <c:pt idx="499">
                  <c:v>0.41260000000000002</c:v>
                </c:pt>
                <c:pt idx="500">
                  <c:v>0.41199999999999998</c:v>
                </c:pt>
                <c:pt idx="501">
                  <c:v>0.4113</c:v>
                </c:pt>
                <c:pt idx="502">
                  <c:v>0.41270000000000001</c:v>
                </c:pt>
                <c:pt idx="503">
                  <c:v>0.41149999999999998</c:v>
                </c:pt>
                <c:pt idx="504">
                  <c:v>0.41039999999999999</c:v>
                </c:pt>
                <c:pt idx="505">
                  <c:v>0.40870000000000001</c:v>
                </c:pt>
                <c:pt idx="506">
                  <c:v>0.40660000000000002</c:v>
                </c:pt>
                <c:pt idx="507">
                  <c:v>0.40589999999999998</c:v>
                </c:pt>
                <c:pt idx="508">
                  <c:v>0.40600000000000003</c:v>
                </c:pt>
                <c:pt idx="509">
                  <c:v>0.40579999999999999</c:v>
                </c:pt>
                <c:pt idx="510">
                  <c:v>0.40539999999999998</c:v>
                </c:pt>
                <c:pt idx="511">
                  <c:v>0.40489999999999998</c:v>
                </c:pt>
                <c:pt idx="512">
                  <c:v>0.4047</c:v>
                </c:pt>
                <c:pt idx="513">
                  <c:v>0.40489999999999998</c:v>
                </c:pt>
                <c:pt idx="514">
                  <c:v>0.40400000000000003</c:v>
                </c:pt>
                <c:pt idx="515">
                  <c:v>0.40329999999999999</c:v>
                </c:pt>
                <c:pt idx="516">
                  <c:v>0.40260000000000001</c:v>
                </c:pt>
                <c:pt idx="517">
                  <c:v>0.40210000000000001</c:v>
                </c:pt>
                <c:pt idx="518">
                  <c:v>0.40139999999999998</c:v>
                </c:pt>
                <c:pt idx="519">
                  <c:v>0.40089999999999998</c:v>
                </c:pt>
                <c:pt idx="520">
                  <c:v>0.40029999999999999</c:v>
                </c:pt>
                <c:pt idx="521">
                  <c:v>0.39979999999999999</c:v>
                </c:pt>
                <c:pt idx="522">
                  <c:v>0.39900000000000002</c:v>
                </c:pt>
                <c:pt idx="523">
                  <c:v>0.39860000000000001</c:v>
                </c:pt>
                <c:pt idx="524">
                  <c:v>0.39850000000000002</c:v>
                </c:pt>
                <c:pt idx="525">
                  <c:v>0.39850000000000002</c:v>
                </c:pt>
                <c:pt idx="526">
                  <c:v>0.39810000000000001</c:v>
                </c:pt>
                <c:pt idx="527">
                  <c:v>0.39750000000000002</c:v>
                </c:pt>
                <c:pt idx="528">
                  <c:v>0.3967</c:v>
                </c:pt>
                <c:pt idx="529">
                  <c:v>0.39610000000000001</c:v>
                </c:pt>
                <c:pt idx="530">
                  <c:v>0.3952</c:v>
                </c:pt>
                <c:pt idx="531">
                  <c:v>0.39489999999999997</c:v>
                </c:pt>
                <c:pt idx="532">
                  <c:v>0.39429999999999998</c:v>
                </c:pt>
                <c:pt idx="533">
                  <c:v>0.39379999999999998</c:v>
                </c:pt>
                <c:pt idx="534">
                  <c:v>0.39360000000000001</c:v>
                </c:pt>
                <c:pt idx="535">
                  <c:v>0.39329999999999998</c:v>
                </c:pt>
                <c:pt idx="536">
                  <c:v>0.3926</c:v>
                </c:pt>
                <c:pt idx="537">
                  <c:v>0.3921</c:v>
                </c:pt>
                <c:pt idx="538">
                  <c:v>0.39150000000000001</c:v>
                </c:pt>
                <c:pt idx="539">
                  <c:v>0.3911</c:v>
                </c:pt>
                <c:pt idx="540">
                  <c:v>0.39050000000000001</c:v>
                </c:pt>
                <c:pt idx="541">
                  <c:v>0.3901</c:v>
                </c:pt>
                <c:pt idx="542">
                  <c:v>0.38969999999999999</c:v>
                </c:pt>
                <c:pt idx="543">
                  <c:v>0.38919999999999999</c:v>
                </c:pt>
                <c:pt idx="544">
                  <c:v>0.38879999999999998</c:v>
                </c:pt>
                <c:pt idx="545">
                  <c:v>0.3881</c:v>
                </c:pt>
                <c:pt idx="546">
                  <c:v>0.38779999999999998</c:v>
                </c:pt>
                <c:pt idx="547">
                  <c:v>0.38719999999999999</c:v>
                </c:pt>
                <c:pt idx="548">
                  <c:v>0.38679999999999998</c:v>
                </c:pt>
                <c:pt idx="549">
                  <c:v>0.38650000000000001</c:v>
                </c:pt>
                <c:pt idx="550">
                  <c:v>0.38590000000000002</c:v>
                </c:pt>
                <c:pt idx="551">
                  <c:v>0.38540000000000002</c:v>
                </c:pt>
                <c:pt idx="552">
                  <c:v>0.38500000000000001</c:v>
                </c:pt>
                <c:pt idx="553">
                  <c:v>0.38440000000000002</c:v>
                </c:pt>
                <c:pt idx="554">
                  <c:v>0.38400000000000001</c:v>
                </c:pt>
                <c:pt idx="555">
                  <c:v>0.38350000000000001</c:v>
                </c:pt>
                <c:pt idx="556">
                  <c:v>0.3831</c:v>
                </c:pt>
                <c:pt idx="557">
                  <c:v>0.3826</c:v>
                </c:pt>
                <c:pt idx="558">
                  <c:v>0.38200000000000001</c:v>
                </c:pt>
                <c:pt idx="559">
                  <c:v>0.38169999999999998</c:v>
                </c:pt>
                <c:pt idx="560">
                  <c:v>0.38119999999999998</c:v>
                </c:pt>
                <c:pt idx="561">
                  <c:v>0.38080000000000003</c:v>
                </c:pt>
                <c:pt idx="562">
                  <c:v>0.38019999999999998</c:v>
                </c:pt>
                <c:pt idx="563">
                  <c:v>0.37969999999999998</c:v>
                </c:pt>
                <c:pt idx="564">
                  <c:v>0.37940000000000002</c:v>
                </c:pt>
                <c:pt idx="565">
                  <c:v>0.379</c:v>
                </c:pt>
                <c:pt idx="566">
                  <c:v>0.37840000000000001</c:v>
                </c:pt>
                <c:pt idx="567">
                  <c:v>0.37809999999999999</c:v>
                </c:pt>
                <c:pt idx="568">
                  <c:v>0.37769999999999998</c:v>
                </c:pt>
                <c:pt idx="569">
                  <c:v>0.37730000000000002</c:v>
                </c:pt>
                <c:pt idx="570">
                  <c:v>0.37680000000000002</c:v>
                </c:pt>
                <c:pt idx="571">
                  <c:v>0.37640000000000001</c:v>
                </c:pt>
                <c:pt idx="572">
                  <c:v>0.37609999999999999</c:v>
                </c:pt>
                <c:pt idx="573">
                  <c:v>0.3755</c:v>
                </c:pt>
                <c:pt idx="574">
                  <c:v>0.37490000000000001</c:v>
                </c:pt>
                <c:pt idx="575">
                  <c:v>0.37440000000000001</c:v>
                </c:pt>
                <c:pt idx="576">
                  <c:v>0.37419999999999998</c:v>
                </c:pt>
                <c:pt idx="577">
                  <c:v>0.37340000000000001</c:v>
                </c:pt>
                <c:pt idx="578">
                  <c:v>0.373</c:v>
                </c:pt>
                <c:pt idx="579">
                  <c:v>0.37259999999999999</c:v>
                </c:pt>
                <c:pt idx="580">
                  <c:v>0.372</c:v>
                </c:pt>
                <c:pt idx="581">
                  <c:v>0.37159999999999999</c:v>
                </c:pt>
                <c:pt idx="582">
                  <c:v>0.37140000000000001</c:v>
                </c:pt>
                <c:pt idx="583">
                  <c:v>0.371</c:v>
                </c:pt>
                <c:pt idx="584">
                  <c:v>0.37059999999999998</c:v>
                </c:pt>
                <c:pt idx="585">
                  <c:v>0.37009999999999998</c:v>
                </c:pt>
                <c:pt idx="586">
                  <c:v>0.36980000000000002</c:v>
                </c:pt>
                <c:pt idx="587">
                  <c:v>0.36919999999999997</c:v>
                </c:pt>
                <c:pt idx="588">
                  <c:v>0.36870000000000003</c:v>
                </c:pt>
                <c:pt idx="589">
                  <c:v>0.36840000000000001</c:v>
                </c:pt>
                <c:pt idx="590">
                  <c:v>0.3679</c:v>
                </c:pt>
                <c:pt idx="591">
                  <c:v>0.36749999999999999</c:v>
                </c:pt>
                <c:pt idx="592">
                  <c:v>0.36709999999999998</c:v>
                </c:pt>
                <c:pt idx="593">
                  <c:v>0.36609999999999998</c:v>
                </c:pt>
                <c:pt idx="594">
                  <c:v>0.36559999999999998</c:v>
                </c:pt>
                <c:pt idx="595">
                  <c:v>0.36480000000000001</c:v>
                </c:pt>
                <c:pt idx="596">
                  <c:v>0.3644</c:v>
                </c:pt>
                <c:pt idx="597">
                  <c:v>0.36409999999999998</c:v>
                </c:pt>
                <c:pt idx="598">
                  <c:v>0.36370000000000002</c:v>
                </c:pt>
                <c:pt idx="599">
                  <c:v>0.36330000000000001</c:v>
                </c:pt>
                <c:pt idx="600">
                  <c:v>0.36270000000000002</c:v>
                </c:pt>
                <c:pt idx="601">
                  <c:v>0.3624</c:v>
                </c:pt>
                <c:pt idx="602">
                  <c:v>0.36220000000000002</c:v>
                </c:pt>
                <c:pt idx="603">
                  <c:v>0.36159999999999998</c:v>
                </c:pt>
                <c:pt idx="604">
                  <c:v>0.36130000000000001</c:v>
                </c:pt>
                <c:pt idx="605">
                  <c:v>0.3609</c:v>
                </c:pt>
                <c:pt idx="606">
                  <c:v>0.3604</c:v>
                </c:pt>
                <c:pt idx="607">
                  <c:v>0.36009999999999998</c:v>
                </c:pt>
                <c:pt idx="608">
                  <c:v>0.35959999999999998</c:v>
                </c:pt>
                <c:pt idx="609">
                  <c:v>0.35930000000000001</c:v>
                </c:pt>
                <c:pt idx="610">
                  <c:v>0.35770000000000002</c:v>
                </c:pt>
                <c:pt idx="611">
                  <c:v>0.35749999999999998</c:v>
                </c:pt>
                <c:pt idx="612">
                  <c:v>0.3574</c:v>
                </c:pt>
                <c:pt idx="613">
                  <c:v>0.35730000000000001</c:v>
                </c:pt>
                <c:pt idx="614">
                  <c:v>0.3574</c:v>
                </c:pt>
                <c:pt idx="615">
                  <c:v>0.35720000000000002</c:v>
                </c:pt>
                <c:pt idx="616">
                  <c:v>0.35659999999999997</c:v>
                </c:pt>
                <c:pt idx="617">
                  <c:v>0.35589999999999999</c:v>
                </c:pt>
                <c:pt idx="618">
                  <c:v>0.35560000000000003</c:v>
                </c:pt>
                <c:pt idx="619">
                  <c:v>0.35489999999999999</c:v>
                </c:pt>
                <c:pt idx="620">
                  <c:v>0.35449999999999998</c:v>
                </c:pt>
                <c:pt idx="621">
                  <c:v>0.35399999999999998</c:v>
                </c:pt>
                <c:pt idx="622">
                  <c:v>0.35349999999999998</c:v>
                </c:pt>
                <c:pt idx="623">
                  <c:v>0.3533</c:v>
                </c:pt>
                <c:pt idx="624">
                  <c:v>0.3528</c:v>
                </c:pt>
                <c:pt idx="625">
                  <c:v>0.3523</c:v>
                </c:pt>
                <c:pt idx="626">
                  <c:v>0.35189999999999999</c:v>
                </c:pt>
                <c:pt idx="627">
                  <c:v>0.35149999999999998</c:v>
                </c:pt>
                <c:pt idx="628">
                  <c:v>0.35120000000000001</c:v>
                </c:pt>
                <c:pt idx="629">
                  <c:v>0.35220000000000001</c:v>
                </c:pt>
                <c:pt idx="630">
                  <c:v>0.35160000000000002</c:v>
                </c:pt>
                <c:pt idx="631">
                  <c:v>0.35099999999999998</c:v>
                </c:pt>
                <c:pt idx="632">
                  <c:v>0.35039999999999999</c:v>
                </c:pt>
                <c:pt idx="633">
                  <c:v>0.35160000000000002</c:v>
                </c:pt>
                <c:pt idx="634">
                  <c:v>0.34639999999999999</c:v>
                </c:pt>
                <c:pt idx="635">
                  <c:v>0.34649999999999997</c:v>
                </c:pt>
                <c:pt idx="636">
                  <c:v>0.34649999999999997</c:v>
                </c:pt>
                <c:pt idx="637">
                  <c:v>0.3463</c:v>
                </c:pt>
                <c:pt idx="638">
                  <c:v>0.34620000000000001</c:v>
                </c:pt>
                <c:pt idx="639">
                  <c:v>0.34599999999999997</c:v>
                </c:pt>
                <c:pt idx="640">
                  <c:v>0.34560000000000002</c:v>
                </c:pt>
                <c:pt idx="641">
                  <c:v>0.34549999999999997</c:v>
                </c:pt>
                <c:pt idx="642">
                  <c:v>0.34499999999999997</c:v>
                </c:pt>
                <c:pt idx="643">
                  <c:v>0.34470000000000001</c:v>
                </c:pt>
                <c:pt idx="644">
                  <c:v>0.34439999999999998</c:v>
                </c:pt>
                <c:pt idx="645">
                  <c:v>0.34379999999999999</c:v>
                </c:pt>
                <c:pt idx="646">
                  <c:v>0.34339999999999998</c:v>
                </c:pt>
                <c:pt idx="647">
                  <c:v>0.34300000000000003</c:v>
                </c:pt>
                <c:pt idx="648">
                  <c:v>0.3427</c:v>
                </c:pt>
                <c:pt idx="649">
                  <c:v>0.3417</c:v>
                </c:pt>
                <c:pt idx="650">
                  <c:v>0.3417</c:v>
                </c:pt>
                <c:pt idx="651">
                  <c:v>0.34139999999999998</c:v>
                </c:pt>
                <c:pt idx="652">
                  <c:v>0.34139999999999998</c:v>
                </c:pt>
                <c:pt idx="653">
                  <c:v>0.34100000000000003</c:v>
                </c:pt>
                <c:pt idx="654">
                  <c:v>0.34079999999999999</c:v>
                </c:pt>
                <c:pt idx="655">
                  <c:v>0.34050000000000002</c:v>
                </c:pt>
                <c:pt idx="656">
                  <c:v>0.34010000000000001</c:v>
                </c:pt>
                <c:pt idx="657">
                  <c:v>0.33989999999999998</c:v>
                </c:pt>
                <c:pt idx="658">
                  <c:v>0.33960000000000001</c:v>
                </c:pt>
                <c:pt idx="659">
                  <c:v>0.33910000000000001</c:v>
                </c:pt>
                <c:pt idx="660">
                  <c:v>0.3387</c:v>
                </c:pt>
                <c:pt idx="661">
                  <c:v>0.33839999999999998</c:v>
                </c:pt>
                <c:pt idx="662">
                  <c:v>0.33810000000000001</c:v>
                </c:pt>
                <c:pt idx="663">
                  <c:v>0.33779999999999999</c:v>
                </c:pt>
                <c:pt idx="664">
                  <c:v>0.33729999999999999</c:v>
                </c:pt>
                <c:pt idx="665">
                  <c:v>0.33710000000000001</c:v>
                </c:pt>
                <c:pt idx="666">
                  <c:v>0.3367</c:v>
                </c:pt>
                <c:pt idx="667">
                  <c:v>0.33650000000000002</c:v>
                </c:pt>
                <c:pt idx="668">
                  <c:v>0.33600000000000002</c:v>
                </c:pt>
                <c:pt idx="669">
                  <c:v>0.3357</c:v>
                </c:pt>
                <c:pt idx="670">
                  <c:v>0.33529999999999999</c:v>
                </c:pt>
                <c:pt idx="671">
                  <c:v>0.33489999999999998</c:v>
                </c:pt>
                <c:pt idx="672">
                  <c:v>0.33450000000000002</c:v>
                </c:pt>
                <c:pt idx="673">
                  <c:v>0.33439999999999998</c:v>
                </c:pt>
                <c:pt idx="674">
                  <c:v>0.33389999999999997</c:v>
                </c:pt>
                <c:pt idx="675">
                  <c:v>0.3337</c:v>
                </c:pt>
                <c:pt idx="676">
                  <c:v>0.3332</c:v>
                </c:pt>
                <c:pt idx="677">
                  <c:v>0.33289999999999997</c:v>
                </c:pt>
                <c:pt idx="678">
                  <c:v>0.33250000000000002</c:v>
                </c:pt>
                <c:pt idx="679">
                  <c:v>0.3322</c:v>
                </c:pt>
                <c:pt idx="680">
                  <c:v>0.33189999999999997</c:v>
                </c:pt>
                <c:pt idx="681">
                  <c:v>0.33160000000000001</c:v>
                </c:pt>
                <c:pt idx="682">
                  <c:v>0.33129999999999998</c:v>
                </c:pt>
                <c:pt idx="683">
                  <c:v>0.33100000000000002</c:v>
                </c:pt>
                <c:pt idx="684">
                  <c:v>0.33050000000000002</c:v>
                </c:pt>
                <c:pt idx="685">
                  <c:v>0.33019999999999999</c:v>
                </c:pt>
                <c:pt idx="686">
                  <c:v>0.32990000000000003</c:v>
                </c:pt>
                <c:pt idx="687">
                  <c:v>0.32969999999999999</c:v>
                </c:pt>
                <c:pt idx="688">
                  <c:v>0.32929999999999998</c:v>
                </c:pt>
                <c:pt idx="689">
                  <c:v>0.32879999999999998</c:v>
                </c:pt>
                <c:pt idx="690">
                  <c:v>0.3286</c:v>
                </c:pt>
                <c:pt idx="691">
                  <c:v>0.32829999999999998</c:v>
                </c:pt>
                <c:pt idx="692">
                  <c:v>0.32779999999999998</c:v>
                </c:pt>
                <c:pt idx="693">
                  <c:v>0.32750000000000001</c:v>
                </c:pt>
                <c:pt idx="694">
                  <c:v>0.32729999999999998</c:v>
                </c:pt>
                <c:pt idx="695">
                  <c:v>0.32700000000000001</c:v>
                </c:pt>
                <c:pt idx="696">
                  <c:v>0.32650000000000001</c:v>
                </c:pt>
                <c:pt idx="697">
                  <c:v>0.32629999999999998</c:v>
                </c:pt>
                <c:pt idx="698">
                  <c:v>0.32590000000000002</c:v>
                </c:pt>
                <c:pt idx="699">
                  <c:v>0.32569999999999999</c:v>
                </c:pt>
                <c:pt idx="700">
                  <c:v>0.32529999999999998</c:v>
                </c:pt>
                <c:pt idx="701">
                  <c:v>0.32500000000000001</c:v>
                </c:pt>
                <c:pt idx="702">
                  <c:v>0.3246</c:v>
                </c:pt>
                <c:pt idx="703">
                  <c:v>0.32429999999999998</c:v>
                </c:pt>
                <c:pt idx="704">
                  <c:v>0.32390000000000002</c:v>
                </c:pt>
                <c:pt idx="705">
                  <c:v>0.3236</c:v>
                </c:pt>
                <c:pt idx="706">
                  <c:v>0.32329999999999998</c:v>
                </c:pt>
                <c:pt idx="707">
                  <c:v>0.32300000000000001</c:v>
                </c:pt>
                <c:pt idx="708">
                  <c:v>0.3226</c:v>
                </c:pt>
                <c:pt idx="709">
                  <c:v>0.32250000000000001</c:v>
                </c:pt>
                <c:pt idx="710">
                  <c:v>0.32200000000000001</c:v>
                </c:pt>
                <c:pt idx="711">
                  <c:v>0.32179999999999997</c:v>
                </c:pt>
                <c:pt idx="712">
                  <c:v>0.32140000000000002</c:v>
                </c:pt>
                <c:pt idx="713">
                  <c:v>0.32100000000000001</c:v>
                </c:pt>
                <c:pt idx="714">
                  <c:v>0.3206</c:v>
                </c:pt>
                <c:pt idx="715">
                  <c:v>0.32040000000000002</c:v>
                </c:pt>
                <c:pt idx="716">
                  <c:v>0.3201</c:v>
                </c:pt>
                <c:pt idx="717">
                  <c:v>0.31969999999999998</c:v>
                </c:pt>
                <c:pt idx="718">
                  <c:v>0.31940000000000002</c:v>
                </c:pt>
                <c:pt idx="719">
                  <c:v>0.31900000000000001</c:v>
                </c:pt>
                <c:pt idx="720">
                  <c:v>0.31869999999999998</c:v>
                </c:pt>
                <c:pt idx="721">
                  <c:v>0.31890000000000002</c:v>
                </c:pt>
                <c:pt idx="722">
                  <c:v>0.31850000000000001</c:v>
                </c:pt>
                <c:pt idx="723">
                  <c:v>0.31790000000000002</c:v>
                </c:pt>
                <c:pt idx="724">
                  <c:v>0.317</c:v>
                </c:pt>
                <c:pt idx="725">
                  <c:v>0.31630000000000003</c:v>
                </c:pt>
                <c:pt idx="726">
                  <c:v>0.316</c:v>
                </c:pt>
                <c:pt idx="727">
                  <c:v>0.316</c:v>
                </c:pt>
                <c:pt idx="728">
                  <c:v>0.31569999999999998</c:v>
                </c:pt>
                <c:pt idx="729">
                  <c:v>0.31559999999999999</c:v>
                </c:pt>
                <c:pt idx="730">
                  <c:v>0.31519999999999998</c:v>
                </c:pt>
                <c:pt idx="731">
                  <c:v>0.31509999999999999</c:v>
                </c:pt>
                <c:pt idx="732">
                  <c:v>0.31480000000000002</c:v>
                </c:pt>
                <c:pt idx="733">
                  <c:v>0.31440000000000001</c:v>
                </c:pt>
                <c:pt idx="734">
                  <c:v>0.31409999999999999</c:v>
                </c:pt>
                <c:pt idx="735">
                  <c:v>0.31380000000000002</c:v>
                </c:pt>
                <c:pt idx="736">
                  <c:v>0.3135</c:v>
                </c:pt>
                <c:pt idx="737">
                  <c:v>0.31330000000000002</c:v>
                </c:pt>
                <c:pt idx="738">
                  <c:v>0.313</c:v>
                </c:pt>
                <c:pt idx="739">
                  <c:v>0.31280000000000002</c:v>
                </c:pt>
                <c:pt idx="740">
                  <c:v>0.31230000000000002</c:v>
                </c:pt>
                <c:pt idx="741">
                  <c:v>0.312</c:v>
                </c:pt>
                <c:pt idx="742">
                  <c:v>0.31180000000000002</c:v>
                </c:pt>
                <c:pt idx="743">
                  <c:v>0.31140000000000001</c:v>
                </c:pt>
                <c:pt idx="744">
                  <c:v>0.31119999999999998</c:v>
                </c:pt>
                <c:pt idx="745">
                  <c:v>0.31080000000000002</c:v>
                </c:pt>
                <c:pt idx="746">
                  <c:v>0.3105</c:v>
                </c:pt>
                <c:pt idx="747">
                  <c:v>0.31030000000000002</c:v>
                </c:pt>
                <c:pt idx="748">
                  <c:v>0.30980000000000002</c:v>
                </c:pt>
                <c:pt idx="749">
                  <c:v>0.30940000000000001</c:v>
                </c:pt>
                <c:pt idx="750">
                  <c:v>0.30909999999999999</c:v>
                </c:pt>
                <c:pt idx="751">
                  <c:v>0.30869999999999997</c:v>
                </c:pt>
                <c:pt idx="752">
                  <c:v>0.3085</c:v>
                </c:pt>
                <c:pt idx="753">
                  <c:v>0.308</c:v>
                </c:pt>
                <c:pt idx="754">
                  <c:v>0.30780000000000002</c:v>
                </c:pt>
                <c:pt idx="755">
                  <c:v>0.30759999999999998</c:v>
                </c:pt>
                <c:pt idx="756">
                  <c:v>0.30730000000000002</c:v>
                </c:pt>
                <c:pt idx="757">
                  <c:v>0.30690000000000001</c:v>
                </c:pt>
                <c:pt idx="758">
                  <c:v>0.30649999999999999</c:v>
                </c:pt>
                <c:pt idx="759">
                  <c:v>0.30620000000000003</c:v>
                </c:pt>
                <c:pt idx="760">
                  <c:v>0.30590000000000001</c:v>
                </c:pt>
                <c:pt idx="761">
                  <c:v>0.30549999999999999</c:v>
                </c:pt>
                <c:pt idx="762">
                  <c:v>0.30520000000000003</c:v>
                </c:pt>
                <c:pt idx="763">
                  <c:v>0.30499999999999999</c:v>
                </c:pt>
                <c:pt idx="764">
                  <c:v>0.30470000000000003</c:v>
                </c:pt>
                <c:pt idx="765">
                  <c:v>0.30449999999999999</c:v>
                </c:pt>
                <c:pt idx="766">
                  <c:v>0.30409999999999998</c:v>
                </c:pt>
                <c:pt idx="767">
                  <c:v>0.3039</c:v>
                </c:pt>
                <c:pt idx="768">
                  <c:v>0.30359999999999998</c:v>
                </c:pt>
                <c:pt idx="769">
                  <c:v>0.30330000000000001</c:v>
                </c:pt>
                <c:pt idx="770">
                  <c:v>0.30309999999999998</c:v>
                </c:pt>
                <c:pt idx="771">
                  <c:v>0.30259999999999998</c:v>
                </c:pt>
                <c:pt idx="772">
                  <c:v>0.30259999999999998</c:v>
                </c:pt>
                <c:pt idx="773">
                  <c:v>0.30230000000000001</c:v>
                </c:pt>
                <c:pt idx="774">
                  <c:v>0.30199999999999999</c:v>
                </c:pt>
                <c:pt idx="775">
                  <c:v>0.30159999999999998</c:v>
                </c:pt>
                <c:pt idx="776">
                  <c:v>0.30120000000000002</c:v>
                </c:pt>
                <c:pt idx="777">
                  <c:v>0.30080000000000001</c:v>
                </c:pt>
                <c:pt idx="778">
                  <c:v>0.30020000000000002</c:v>
                </c:pt>
                <c:pt idx="779">
                  <c:v>0.29980000000000001</c:v>
                </c:pt>
                <c:pt idx="780">
                  <c:v>0.29930000000000001</c:v>
                </c:pt>
                <c:pt idx="781">
                  <c:v>0.29899999999999999</c:v>
                </c:pt>
                <c:pt idx="782">
                  <c:v>0.29880000000000001</c:v>
                </c:pt>
                <c:pt idx="783">
                  <c:v>0.29859999999999998</c:v>
                </c:pt>
                <c:pt idx="784">
                  <c:v>0.29859999999999998</c:v>
                </c:pt>
                <c:pt idx="785">
                  <c:v>0.29820000000000002</c:v>
                </c:pt>
                <c:pt idx="786">
                  <c:v>0.29820000000000002</c:v>
                </c:pt>
                <c:pt idx="787">
                  <c:v>0.2979</c:v>
                </c:pt>
                <c:pt idx="788">
                  <c:v>0.29749999999999999</c:v>
                </c:pt>
                <c:pt idx="789">
                  <c:v>0.29730000000000001</c:v>
                </c:pt>
                <c:pt idx="790">
                  <c:v>0.29709999999999998</c:v>
                </c:pt>
                <c:pt idx="791">
                  <c:v>0.29670000000000002</c:v>
                </c:pt>
                <c:pt idx="792">
                  <c:v>0.29659999999999997</c:v>
                </c:pt>
                <c:pt idx="793">
                  <c:v>0.29630000000000001</c:v>
                </c:pt>
                <c:pt idx="794">
                  <c:v>0.2959</c:v>
                </c:pt>
                <c:pt idx="795">
                  <c:v>0.29570000000000002</c:v>
                </c:pt>
                <c:pt idx="796">
                  <c:v>0.2954</c:v>
                </c:pt>
                <c:pt idx="797">
                  <c:v>0.29520000000000002</c:v>
                </c:pt>
                <c:pt idx="798">
                  <c:v>0.2949</c:v>
                </c:pt>
                <c:pt idx="799">
                  <c:v>0.29470000000000002</c:v>
                </c:pt>
                <c:pt idx="800">
                  <c:v>0.29449999999999998</c:v>
                </c:pt>
                <c:pt idx="801">
                  <c:v>0.29430000000000001</c:v>
                </c:pt>
                <c:pt idx="802">
                  <c:v>0.29409999999999997</c:v>
                </c:pt>
                <c:pt idx="803">
                  <c:v>0.29380000000000001</c:v>
                </c:pt>
                <c:pt idx="804">
                  <c:v>0.29360000000000003</c:v>
                </c:pt>
                <c:pt idx="805">
                  <c:v>0.29320000000000002</c:v>
                </c:pt>
                <c:pt idx="806">
                  <c:v>0.29289999999999999</c:v>
                </c:pt>
                <c:pt idx="807">
                  <c:v>0.29239999999999999</c:v>
                </c:pt>
                <c:pt idx="808">
                  <c:v>0.29220000000000002</c:v>
                </c:pt>
                <c:pt idx="809">
                  <c:v>0.29189999999999999</c:v>
                </c:pt>
                <c:pt idx="810">
                  <c:v>0.29160000000000003</c:v>
                </c:pt>
                <c:pt idx="811">
                  <c:v>0.29120000000000001</c:v>
                </c:pt>
                <c:pt idx="812">
                  <c:v>0.29110000000000003</c:v>
                </c:pt>
                <c:pt idx="813">
                  <c:v>0.29089999999999999</c:v>
                </c:pt>
                <c:pt idx="814">
                  <c:v>0.29049999999999998</c:v>
                </c:pt>
                <c:pt idx="815">
                  <c:v>0.29020000000000001</c:v>
                </c:pt>
                <c:pt idx="816">
                  <c:v>0.29010000000000002</c:v>
                </c:pt>
                <c:pt idx="817">
                  <c:v>0.2898</c:v>
                </c:pt>
                <c:pt idx="818">
                  <c:v>0.28949999999999998</c:v>
                </c:pt>
                <c:pt idx="819">
                  <c:v>0.2893</c:v>
                </c:pt>
                <c:pt idx="820">
                  <c:v>0.28889999999999999</c:v>
                </c:pt>
                <c:pt idx="821">
                  <c:v>0.2888</c:v>
                </c:pt>
                <c:pt idx="822">
                  <c:v>0.28860000000000002</c:v>
                </c:pt>
                <c:pt idx="823">
                  <c:v>0.28820000000000001</c:v>
                </c:pt>
                <c:pt idx="824">
                  <c:v>0.28799999999999998</c:v>
                </c:pt>
                <c:pt idx="825">
                  <c:v>0.28749999999999998</c:v>
                </c:pt>
                <c:pt idx="826">
                  <c:v>0.28739999999999999</c:v>
                </c:pt>
                <c:pt idx="827">
                  <c:v>0.28699999999999998</c:v>
                </c:pt>
                <c:pt idx="828">
                  <c:v>0.2868</c:v>
                </c:pt>
                <c:pt idx="829">
                  <c:v>0.28660000000000002</c:v>
                </c:pt>
                <c:pt idx="830">
                  <c:v>0.28620000000000001</c:v>
                </c:pt>
                <c:pt idx="831">
                  <c:v>0.28589999999999999</c:v>
                </c:pt>
                <c:pt idx="832">
                  <c:v>0.28570000000000001</c:v>
                </c:pt>
                <c:pt idx="833">
                  <c:v>0.28539999999999999</c:v>
                </c:pt>
                <c:pt idx="834">
                  <c:v>0.28510000000000002</c:v>
                </c:pt>
                <c:pt idx="835">
                  <c:v>0.28489999999999999</c:v>
                </c:pt>
                <c:pt idx="836">
                  <c:v>0.28460000000000002</c:v>
                </c:pt>
                <c:pt idx="837">
                  <c:v>0.2843</c:v>
                </c:pt>
                <c:pt idx="838">
                  <c:v>0.28410000000000002</c:v>
                </c:pt>
                <c:pt idx="839">
                  <c:v>0.28370000000000001</c:v>
                </c:pt>
                <c:pt idx="840">
                  <c:v>0.28370000000000001</c:v>
                </c:pt>
                <c:pt idx="841">
                  <c:v>0.28339999999999999</c:v>
                </c:pt>
                <c:pt idx="842">
                  <c:v>0.28320000000000001</c:v>
                </c:pt>
                <c:pt idx="843">
                  <c:v>0.28299999999999997</c:v>
                </c:pt>
                <c:pt idx="844">
                  <c:v>0.28270000000000001</c:v>
                </c:pt>
                <c:pt idx="845">
                  <c:v>0.28239999999999998</c:v>
                </c:pt>
                <c:pt idx="846">
                  <c:v>0.28220000000000001</c:v>
                </c:pt>
                <c:pt idx="847">
                  <c:v>0.28199999999999997</c:v>
                </c:pt>
                <c:pt idx="848">
                  <c:v>0.28170000000000001</c:v>
                </c:pt>
                <c:pt idx="849">
                  <c:v>0.28129999999999999</c:v>
                </c:pt>
                <c:pt idx="850">
                  <c:v>0.28120000000000001</c:v>
                </c:pt>
                <c:pt idx="851">
                  <c:v>0.28089999999999998</c:v>
                </c:pt>
                <c:pt idx="852">
                  <c:v>0.28079999999999999</c:v>
                </c:pt>
                <c:pt idx="853">
                  <c:v>0.28050000000000003</c:v>
                </c:pt>
                <c:pt idx="854">
                  <c:v>0.2802</c:v>
                </c:pt>
                <c:pt idx="855">
                  <c:v>0.27989999999999998</c:v>
                </c:pt>
                <c:pt idx="856">
                  <c:v>0.27950000000000003</c:v>
                </c:pt>
                <c:pt idx="857">
                  <c:v>0.2792</c:v>
                </c:pt>
                <c:pt idx="858">
                  <c:v>0.2792</c:v>
                </c:pt>
                <c:pt idx="859">
                  <c:v>0.27889999999999998</c:v>
                </c:pt>
                <c:pt idx="860">
                  <c:v>0.27860000000000001</c:v>
                </c:pt>
                <c:pt idx="861">
                  <c:v>0.27839999999999998</c:v>
                </c:pt>
                <c:pt idx="862">
                  <c:v>0.2782</c:v>
                </c:pt>
                <c:pt idx="863">
                  <c:v>0.27800000000000002</c:v>
                </c:pt>
                <c:pt idx="864">
                  <c:v>0.2777</c:v>
                </c:pt>
                <c:pt idx="865">
                  <c:v>0.27750000000000002</c:v>
                </c:pt>
                <c:pt idx="866">
                  <c:v>0.27710000000000001</c:v>
                </c:pt>
                <c:pt idx="867">
                  <c:v>0.27700000000000002</c:v>
                </c:pt>
                <c:pt idx="868">
                  <c:v>0.27679999999999999</c:v>
                </c:pt>
                <c:pt idx="869">
                  <c:v>0.27660000000000001</c:v>
                </c:pt>
                <c:pt idx="870">
                  <c:v>0.2762</c:v>
                </c:pt>
                <c:pt idx="871">
                  <c:v>0.27589999999999998</c:v>
                </c:pt>
                <c:pt idx="872">
                  <c:v>0.27579999999999999</c:v>
                </c:pt>
                <c:pt idx="873">
                  <c:v>0.27550000000000002</c:v>
                </c:pt>
                <c:pt idx="874">
                  <c:v>0.27529999999999999</c:v>
                </c:pt>
                <c:pt idx="875">
                  <c:v>0.27510000000000001</c:v>
                </c:pt>
                <c:pt idx="876">
                  <c:v>0.27489999999999998</c:v>
                </c:pt>
                <c:pt idx="877">
                  <c:v>0.2747</c:v>
                </c:pt>
                <c:pt idx="878">
                  <c:v>0.27450000000000002</c:v>
                </c:pt>
                <c:pt idx="879">
                  <c:v>0.27429999999999999</c:v>
                </c:pt>
                <c:pt idx="880">
                  <c:v>0.27400000000000002</c:v>
                </c:pt>
                <c:pt idx="881">
                  <c:v>0.27389999999999998</c:v>
                </c:pt>
                <c:pt idx="882">
                  <c:v>0.2737</c:v>
                </c:pt>
                <c:pt idx="883">
                  <c:v>0.27329999999999999</c:v>
                </c:pt>
                <c:pt idx="884">
                  <c:v>0.2732</c:v>
                </c:pt>
                <c:pt idx="885">
                  <c:v>0.27300000000000002</c:v>
                </c:pt>
                <c:pt idx="886">
                  <c:v>0.27279999999999999</c:v>
                </c:pt>
                <c:pt idx="887">
                  <c:v>0.27250000000000002</c:v>
                </c:pt>
                <c:pt idx="888">
                  <c:v>0.2722</c:v>
                </c:pt>
                <c:pt idx="889">
                  <c:v>0.27200000000000002</c:v>
                </c:pt>
                <c:pt idx="890">
                  <c:v>0.27179999999999999</c:v>
                </c:pt>
                <c:pt idx="891">
                  <c:v>0.27160000000000001</c:v>
                </c:pt>
                <c:pt idx="892">
                  <c:v>0.2712</c:v>
                </c:pt>
                <c:pt idx="893">
                  <c:v>0.27110000000000001</c:v>
                </c:pt>
                <c:pt idx="894">
                  <c:v>0.27079999999999999</c:v>
                </c:pt>
                <c:pt idx="895">
                  <c:v>0.2707</c:v>
                </c:pt>
                <c:pt idx="896">
                  <c:v>0.27039999999999997</c:v>
                </c:pt>
                <c:pt idx="897">
                  <c:v>0.2702</c:v>
                </c:pt>
                <c:pt idx="898">
                  <c:v>0.26989999999999997</c:v>
                </c:pt>
                <c:pt idx="899">
                  <c:v>0.2697</c:v>
                </c:pt>
                <c:pt idx="900">
                  <c:v>0.26950000000000002</c:v>
                </c:pt>
                <c:pt idx="901">
                  <c:v>0.26929999999999998</c:v>
                </c:pt>
                <c:pt idx="902">
                  <c:v>0.26910000000000001</c:v>
                </c:pt>
                <c:pt idx="903">
                  <c:v>0.26879999999999998</c:v>
                </c:pt>
                <c:pt idx="904">
                  <c:v>0.26860000000000001</c:v>
                </c:pt>
                <c:pt idx="905">
                  <c:v>0.26829999999999998</c:v>
                </c:pt>
                <c:pt idx="906">
                  <c:v>0.2681</c:v>
                </c:pt>
                <c:pt idx="907">
                  <c:v>0.26769999999999999</c:v>
                </c:pt>
                <c:pt idx="908">
                  <c:v>0.2676</c:v>
                </c:pt>
                <c:pt idx="909">
                  <c:v>0.26729999999999998</c:v>
                </c:pt>
                <c:pt idx="910">
                  <c:v>0.2671</c:v>
                </c:pt>
                <c:pt idx="911">
                  <c:v>0.26679999999999998</c:v>
                </c:pt>
                <c:pt idx="912">
                  <c:v>0.2666</c:v>
                </c:pt>
                <c:pt idx="913">
                  <c:v>0.26650000000000001</c:v>
                </c:pt>
                <c:pt idx="914">
                  <c:v>0.2661</c:v>
                </c:pt>
                <c:pt idx="915">
                  <c:v>0.26540000000000002</c:v>
                </c:pt>
                <c:pt idx="916">
                  <c:v>0.26540000000000002</c:v>
                </c:pt>
                <c:pt idx="917">
                  <c:v>0.26529999999999998</c:v>
                </c:pt>
                <c:pt idx="918">
                  <c:v>0.26500000000000001</c:v>
                </c:pt>
                <c:pt idx="919">
                  <c:v>0.26490000000000002</c:v>
                </c:pt>
                <c:pt idx="920">
                  <c:v>0.26479999999999998</c:v>
                </c:pt>
                <c:pt idx="921">
                  <c:v>0.26450000000000001</c:v>
                </c:pt>
                <c:pt idx="922">
                  <c:v>0.26429999999999998</c:v>
                </c:pt>
                <c:pt idx="923">
                  <c:v>0.2641</c:v>
                </c:pt>
                <c:pt idx="924">
                  <c:v>0.26390000000000002</c:v>
                </c:pt>
                <c:pt idx="925">
                  <c:v>0.26369999999999999</c:v>
                </c:pt>
                <c:pt idx="926">
                  <c:v>0.2636</c:v>
                </c:pt>
                <c:pt idx="927">
                  <c:v>0.26319999999999999</c:v>
                </c:pt>
                <c:pt idx="928">
                  <c:v>0.2631</c:v>
                </c:pt>
                <c:pt idx="929">
                  <c:v>0.26279999999999998</c:v>
                </c:pt>
                <c:pt idx="930">
                  <c:v>0.2626</c:v>
                </c:pt>
                <c:pt idx="931">
                  <c:v>0.26240000000000002</c:v>
                </c:pt>
                <c:pt idx="932">
                  <c:v>0.26219999999999999</c:v>
                </c:pt>
                <c:pt idx="933">
                  <c:v>0.26190000000000002</c:v>
                </c:pt>
                <c:pt idx="934">
                  <c:v>0.2616</c:v>
                </c:pt>
                <c:pt idx="935">
                  <c:v>0.26150000000000001</c:v>
                </c:pt>
                <c:pt idx="936">
                  <c:v>0.26119999999999999</c:v>
                </c:pt>
                <c:pt idx="937">
                  <c:v>0.2611</c:v>
                </c:pt>
                <c:pt idx="938">
                  <c:v>0.2596</c:v>
                </c:pt>
                <c:pt idx="939">
                  <c:v>0.25929999999999997</c:v>
                </c:pt>
                <c:pt idx="940">
                  <c:v>0.25919999999999999</c:v>
                </c:pt>
                <c:pt idx="941">
                  <c:v>0.25919999999999999</c:v>
                </c:pt>
                <c:pt idx="942">
                  <c:v>0.25919999999999999</c:v>
                </c:pt>
                <c:pt idx="943">
                  <c:v>0.25929999999999997</c:v>
                </c:pt>
                <c:pt idx="944">
                  <c:v>0.2591</c:v>
                </c:pt>
                <c:pt idx="945">
                  <c:v>0.25869999999999999</c:v>
                </c:pt>
                <c:pt idx="946">
                  <c:v>0.25829999999999997</c:v>
                </c:pt>
                <c:pt idx="947">
                  <c:v>0.25819999999999999</c:v>
                </c:pt>
                <c:pt idx="948">
                  <c:v>0.25819999999999999</c:v>
                </c:pt>
                <c:pt idx="949">
                  <c:v>0.25819999999999999</c:v>
                </c:pt>
                <c:pt idx="950">
                  <c:v>0.25790000000000002</c:v>
                </c:pt>
                <c:pt idx="951">
                  <c:v>0.25779999999999997</c:v>
                </c:pt>
                <c:pt idx="952">
                  <c:v>0.25779999999999997</c:v>
                </c:pt>
                <c:pt idx="953">
                  <c:v>0.2576</c:v>
                </c:pt>
                <c:pt idx="954">
                  <c:v>0.25719999999999998</c:v>
                </c:pt>
                <c:pt idx="955">
                  <c:v>0.2571</c:v>
                </c:pt>
                <c:pt idx="956">
                  <c:v>0.25690000000000002</c:v>
                </c:pt>
                <c:pt idx="957">
                  <c:v>0.25669999999999998</c:v>
                </c:pt>
                <c:pt idx="958">
                  <c:v>0.25659999999999999</c:v>
                </c:pt>
                <c:pt idx="959">
                  <c:v>0.25629999999999997</c:v>
                </c:pt>
                <c:pt idx="960">
                  <c:v>0.25600000000000001</c:v>
                </c:pt>
                <c:pt idx="961">
                  <c:v>0.25590000000000002</c:v>
                </c:pt>
                <c:pt idx="962">
                  <c:v>0.25530000000000003</c:v>
                </c:pt>
                <c:pt idx="963">
                  <c:v>0.25519999999999998</c:v>
                </c:pt>
                <c:pt idx="964">
                  <c:v>0.25509999999999999</c:v>
                </c:pt>
                <c:pt idx="965">
                  <c:v>0.25480000000000003</c:v>
                </c:pt>
                <c:pt idx="966">
                  <c:v>0.25480000000000003</c:v>
                </c:pt>
                <c:pt idx="967">
                  <c:v>0.2545</c:v>
                </c:pt>
                <c:pt idx="968">
                  <c:v>0.25440000000000002</c:v>
                </c:pt>
                <c:pt idx="969">
                  <c:v>0.25419999999999998</c:v>
                </c:pt>
                <c:pt idx="970">
                  <c:v>0.254</c:v>
                </c:pt>
                <c:pt idx="971">
                  <c:v>0.25380000000000003</c:v>
                </c:pt>
                <c:pt idx="972">
                  <c:v>0.25359999999999999</c:v>
                </c:pt>
                <c:pt idx="973">
                  <c:v>0.25340000000000001</c:v>
                </c:pt>
                <c:pt idx="974">
                  <c:v>0.25319999999999998</c:v>
                </c:pt>
                <c:pt idx="975">
                  <c:v>0.253</c:v>
                </c:pt>
                <c:pt idx="976">
                  <c:v>0.25280000000000002</c:v>
                </c:pt>
                <c:pt idx="977">
                  <c:v>0.25259999999999999</c:v>
                </c:pt>
                <c:pt idx="978">
                  <c:v>0.25219999999999998</c:v>
                </c:pt>
                <c:pt idx="979">
                  <c:v>0.25209999999999999</c:v>
                </c:pt>
                <c:pt idx="980">
                  <c:v>0.252</c:v>
                </c:pt>
                <c:pt idx="981">
                  <c:v>0.25169999999999998</c:v>
                </c:pt>
                <c:pt idx="982">
                  <c:v>0.25169999999999998</c:v>
                </c:pt>
                <c:pt idx="983">
                  <c:v>0.25140000000000001</c:v>
                </c:pt>
                <c:pt idx="984">
                  <c:v>0.25119999999999998</c:v>
                </c:pt>
                <c:pt idx="985">
                  <c:v>0.25090000000000001</c:v>
                </c:pt>
                <c:pt idx="986">
                  <c:v>0.25080000000000002</c:v>
                </c:pt>
                <c:pt idx="987">
                  <c:v>0.25059999999999999</c:v>
                </c:pt>
                <c:pt idx="988">
                  <c:v>0.25040000000000001</c:v>
                </c:pt>
                <c:pt idx="989">
                  <c:v>0.25019999999999998</c:v>
                </c:pt>
                <c:pt idx="990">
                  <c:v>0.25</c:v>
                </c:pt>
                <c:pt idx="991">
                  <c:v>0.24970000000000001</c:v>
                </c:pt>
                <c:pt idx="992">
                  <c:v>0.24959999999999999</c:v>
                </c:pt>
                <c:pt idx="993">
                  <c:v>0.24940000000000001</c:v>
                </c:pt>
                <c:pt idx="994">
                  <c:v>0.24909999999999999</c:v>
                </c:pt>
                <c:pt idx="995">
                  <c:v>0.249</c:v>
                </c:pt>
                <c:pt idx="996">
                  <c:v>0.24890000000000001</c:v>
                </c:pt>
                <c:pt idx="997">
                  <c:v>0.2487</c:v>
                </c:pt>
                <c:pt idx="998">
                  <c:v>0.24859999999999999</c:v>
                </c:pt>
                <c:pt idx="999">
                  <c:v>0.24829999999999999</c:v>
                </c:pt>
                <c:pt idx="1000">
                  <c:v>0.24809999999999999</c:v>
                </c:pt>
                <c:pt idx="1001">
                  <c:v>0.24779999999999999</c:v>
                </c:pt>
                <c:pt idx="1002">
                  <c:v>0.2477</c:v>
                </c:pt>
                <c:pt idx="1003">
                  <c:v>0.2475</c:v>
                </c:pt>
                <c:pt idx="1004">
                  <c:v>0.24729999999999999</c:v>
                </c:pt>
                <c:pt idx="1005">
                  <c:v>0.24709999999999999</c:v>
                </c:pt>
                <c:pt idx="1006">
                  <c:v>0.24690000000000001</c:v>
                </c:pt>
                <c:pt idx="1007">
                  <c:v>0.24679999999999999</c:v>
                </c:pt>
                <c:pt idx="1008">
                  <c:v>0.24660000000000001</c:v>
                </c:pt>
                <c:pt idx="1009">
                  <c:v>0.24640000000000001</c:v>
                </c:pt>
                <c:pt idx="1010">
                  <c:v>0.2462</c:v>
                </c:pt>
                <c:pt idx="1011">
                  <c:v>0.246</c:v>
                </c:pt>
                <c:pt idx="1012">
                  <c:v>0.2457</c:v>
                </c:pt>
                <c:pt idx="1013">
                  <c:v>0.24560000000000001</c:v>
                </c:pt>
                <c:pt idx="1014">
                  <c:v>0.24540000000000001</c:v>
                </c:pt>
                <c:pt idx="1015">
                  <c:v>0.2452</c:v>
                </c:pt>
                <c:pt idx="1016">
                  <c:v>0.24510000000000001</c:v>
                </c:pt>
                <c:pt idx="1017">
                  <c:v>0.24479999999999999</c:v>
                </c:pt>
                <c:pt idx="1018">
                  <c:v>0.24460000000000001</c:v>
                </c:pt>
                <c:pt idx="1019">
                  <c:v>0.2445</c:v>
                </c:pt>
                <c:pt idx="1020">
                  <c:v>0.24429999999999999</c:v>
                </c:pt>
                <c:pt idx="1021">
                  <c:v>0.24410000000000001</c:v>
                </c:pt>
                <c:pt idx="1022">
                  <c:v>0.24390000000000001</c:v>
                </c:pt>
                <c:pt idx="1023">
                  <c:v>0.2437</c:v>
                </c:pt>
                <c:pt idx="1024">
                  <c:v>0.24349999999999999</c:v>
                </c:pt>
                <c:pt idx="1025">
                  <c:v>0.24340000000000001</c:v>
                </c:pt>
                <c:pt idx="1026">
                  <c:v>0.2432</c:v>
                </c:pt>
                <c:pt idx="1027">
                  <c:v>0.24299999999999999</c:v>
                </c:pt>
                <c:pt idx="1028">
                  <c:v>0.24279999999999999</c:v>
                </c:pt>
                <c:pt idx="1029">
                  <c:v>0.24260000000000001</c:v>
                </c:pt>
                <c:pt idx="1030">
                  <c:v>0.24249999999999999</c:v>
                </c:pt>
                <c:pt idx="1031">
                  <c:v>0.2422</c:v>
                </c:pt>
                <c:pt idx="1032">
                  <c:v>0.2422</c:v>
                </c:pt>
                <c:pt idx="1033">
                  <c:v>0.2419</c:v>
                </c:pt>
                <c:pt idx="1034">
                  <c:v>0.24160000000000001</c:v>
                </c:pt>
                <c:pt idx="1035">
                  <c:v>0.24149999999999999</c:v>
                </c:pt>
                <c:pt idx="1036">
                  <c:v>0.24129999999999999</c:v>
                </c:pt>
                <c:pt idx="1037">
                  <c:v>0.24110000000000001</c:v>
                </c:pt>
                <c:pt idx="1038">
                  <c:v>0.24099999999999999</c:v>
                </c:pt>
                <c:pt idx="1039">
                  <c:v>0.24079999999999999</c:v>
                </c:pt>
                <c:pt idx="1040">
                  <c:v>0.24060000000000001</c:v>
                </c:pt>
                <c:pt idx="1041">
                  <c:v>0.24030000000000001</c:v>
                </c:pt>
                <c:pt idx="1042">
                  <c:v>0.24010000000000001</c:v>
                </c:pt>
                <c:pt idx="1043">
                  <c:v>0.23980000000000001</c:v>
                </c:pt>
                <c:pt idx="1044">
                  <c:v>0.23980000000000001</c:v>
                </c:pt>
                <c:pt idx="1045">
                  <c:v>0.23960000000000001</c:v>
                </c:pt>
                <c:pt idx="1046">
                  <c:v>0.2394</c:v>
                </c:pt>
                <c:pt idx="1047">
                  <c:v>0.23910000000000001</c:v>
                </c:pt>
                <c:pt idx="1048">
                  <c:v>0.23910000000000001</c:v>
                </c:pt>
                <c:pt idx="1049">
                  <c:v>0.2389</c:v>
                </c:pt>
                <c:pt idx="1050">
                  <c:v>0.2387</c:v>
                </c:pt>
                <c:pt idx="1051">
                  <c:v>0.23849999999999999</c:v>
                </c:pt>
                <c:pt idx="1052">
                  <c:v>0.2384</c:v>
                </c:pt>
                <c:pt idx="1053">
                  <c:v>0.23810000000000001</c:v>
                </c:pt>
                <c:pt idx="1054">
                  <c:v>0.23810000000000001</c:v>
                </c:pt>
                <c:pt idx="1055">
                  <c:v>0.23769999999999999</c:v>
                </c:pt>
                <c:pt idx="1056">
                  <c:v>0.23760000000000001</c:v>
                </c:pt>
                <c:pt idx="1057">
                  <c:v>0.23749999999999999</c:v>
                </c:pt>
                <c:pt idx="1058">
                  <c:v>0.23730000000000001</c:v>
                </c:pt>
                <c:pt idx="1059">
                  <c:v>0.23730000000000001</c:v>
                </c:pt>
                <c:pt idx="1060">
                  <c:v>0.23710000000000001</c:v>
                </c:pt>
                <c:pt idx="1061">
                  <c:v>0.2369</c:v>
                </c:pt>
                <c:pt idx="1062">
                  <c:v>0.23680000000000001</c:v>
                </c:pt>
                <c:pt idx="1063">
                  <c:v>0.2366</c:v>
                </c:pt>
                <c:pt idx="1064">
                  <c:v>0.2364</c:v>
                </c:pt>
                <c:pt idx="1065">
                  <c:v>0.23630000000000001</c:v>
                </c:pt>
                <c:pt idx="1066">
                  <c:v>0.2361</c:v>
                </c:pt>
                <c:pt idx="1067">
                  <c:v>0.2359</c:v>
                </c:pt>
                <c:pt idx="1068">
                  <c:v>0.23580000000000001</c:v>
                </c:pt>
                <c:pt idx="1069">
                  <c:v>0.23549999999999999</c:v>
                </c:pt>
                <c:pt idx="1070">
                  <c:v>0.23519999999999999</c:v>
                </c:pt>
                <c:pt idx="1071">
                  <c:v>0.23499999999999999</c:v>
                </c:pt>
                <c:pt idx="1072">
                  <c:v>0.2349</c:v>
                </c:pt>
                <c:pt idx="1073">
                  <c:v>0.2346</c:v>
                </c:pt>
                <c:pt idx="1074">
                  <c:v>0.23449999999999999</c:v>
                </c:pt>
                <c:pt idx="1075">
                  <c:v>0.2344</c:v>
                </c:pt>
                <c:pt idx="1076">
                  <c:v>0.2341</c:v>
                </c:pt>
                <c:pt idx="1077">
                  <c:v>0.2339</c:v>
                </c:pt>
                <c:pt idx="1078">
                  <c:v>0.23380000000000001</c:v>
                </c:pt>
                <c:pt idx="1079">
                  <c:v>0.2336</c:v>
                </c:pt>
                <c:pt idx="1080">
                  <c:v>0.23350000000000001</c:v>
                </c:pt>
                <c:pt idx="1081">
                  <c:v>0.23330000000000001</c:v>
                </c:pt>
                <c:pt idx="1082">
                  <c:v>0.23319999999999999</c:v>
                </c:pt>
                <c:pt idx="1083">
                  <c:v>0.23280000000000001</c:v>
                </c:pt>
                <c:pt idx="1084">
                  <c:v>0.23269999999999999</c:v>
                </c:pt>
                <c:pt idx="1085">
                  <c:v>0.2326</c:v>
                </c:pt>
                <c:pt idx="1086">
                  <c:v>0.2324</c:v>
                </c:pt>
                <c:pt idx="1087">
                  <c:v>0.23230000000000001</c:v>
                </c:pt>
                <c:pt idx="1088">
                  <c:v>0.2319</c:v>
                </c:pt>
                <c:pt idx="1089">
                  <c:v>0.2316</c:v>
                </c:pt>
                <c:pt idx="1090">
                  <c:v>0.2316</c:v>
                </c:pt>
                <c:pt idx="1091">
                  <c:v>0.23130000000000001</c:v>
                </c:pt>
                <c:pt idx="1092">
                  <c:v>0.23119999999999999</c:v>
                </c:pt>
                <c:pt idx="1093">
                  <c:v>0.2311</c:v>
                </c:pt>
                <c:pt idx="1094">
                  <c:v>0.23089999999999999</c:v>
                </c:pt>
                <c:pt idx="1095">
                  <c:v>0.23069999999999999</c:v>
                </c:pt>
                <c:pt idx="1096">
                  <c:v>0.2306</c:v>
                </c:pt>
                <c:pt idx="1097">
                  <c:v>0.23039999999999999</c:v>
                </c:pt>
                <c:pt idx="1098">
                  <c:v>0.23019999999999999</c:v>
                </c:pt>
                <c:pt idx="1099">
                  <c:v>0.2301</c:v>
                </c:pt>
                <c:pt idx="1100">
                  <c:v>0.2291</c:v>
                </c:pt>
                <c:pt idx="1101">
                  <c:v>0.22889999999999999</c:v>
                </c:pt>
                <c:pt idx="1102">
                  <c:v>0.22889999999999999</c:v>
                </c:pt>
                <c:pt idx="1103">
                  <c:v>0.22889999999999999</c:v>
                </c:pt>
                <c:pt idx="1104">
                  <c:v>0.2288</c:v>
                </c:pt>
                <c:pt idx="1105">
                  <c:v>0.2288</c:v>
                </c:pt>
                <c:pt idx="1106">
                  <c:v>0.2286</c:v>
                </c:pt>
                <c:pt idx="1107">
                  <c:v>0.22850000000000001</c:v>
                </c:pt>
                <c:pt idx="1108">
                  <c:v>0.22839999999999999</c:v>
                </c:pt>
                <c:pt idx="1109">
                  <c:v>0.2283</c:v>
                </c:pt>
                <c:pt idx="1110">
                  <c:v>0.2263</c:v>
                </c:pt>
                <c:pt idx="1111">
                  <c:v>0.2266</c:v>
                </c:pt>
                <c:pt idx="1112">
                  <c:v>0.2268</c:v>
                </c:pt>
                <c:pt idx="1113">
                  <c:v>0.2278</c:v>
                </c:pt>
                <c:pt idx="1114">
                  <c:v>0.22789999999999999</c:v>
                </c:pt>
                <c:pt idx="1115">
                  <c:v>0.2278</c:v>
                </c:pt>
                <c:pt idx="1116">
                  <c:v>0.22969999999999999</c:v>
                </c:pt>
                <c:pt idx="1117">
                  <c:v>0.2298</c:v>
                </c:pt>
                <c:pt idx="1118">
                  <c:v>0.22950000000000001</c:v>
                </c:pt>
                <c:pt idx="1119">
                  <c:v>0.22889999999999999</c:v>
                </c:pt>
                <c:pt idx="1120">
                  <c:v>0.22850000000000001</c:v>
                </c:pt>
                <c:pt idx="1121">
                  <c:v>0.2283</c:v>
                </c:pt>
                <c:pt idx="1122">
                  <c:v>0.22789999999999999</c:v>
                </c:pt>
                <c:pt idx="1123">
                  <c:v>0.23250000000000001</c:v>
                </c:pt>
                <c:pt idx="1124">
                  <c:v>0.22919999999999999</c:v>
                </c:pt>
                <c:pt idx="1125">
                  <c:v>0.22620000000000001</c:v>
                </c:pt>
                <c:pt idx="1126">
                  <c:v>0.22600000000000001</c:v>
                </c:pt>
                <c:pt idx="1127">
                  <c:v>0.22570000000000001</c:v>
                </c:pt>
                <c:pt idx="1128">
                  <c:v>0.22559999999999999</c:v>
                </c:pt>
                <c:pt idx="1129">
                  <c:v>0.22559999999999999</c:v>
                </c:pt>
                <c:pt idx="1130">
                  <c:v>0.22539999999999999</c:v>
                </c:pt>
                <c:pt idx="1131">
                  <c:v>0.2253</c:v>
                </c:pt>
                <c:pt idx="1132">
                  <c:v>0.22520000000000001</c:v>
                </c:pt>
                <c:pt idx="1133">
                  <c:v>0.22509999999999999</c:v>
                </c:pt>
                <c:pt idx="1134">
                  <c:v>0.2248</c:v>
                </c:pt>
                <c:pt idx="1135">
                  <c:v>0.2243</c:v>
                </c:pt>
                <c:pt idx="1136">
                  <c:v>0.22409999999999999</c:v>
                </c:pt>
                <c:pt idx="1137">
                  <c:v>0.2238</c:v>
                </c:pt>
                <c:pt idx="1138">
                  <c:v>0.22359999999999999</c:v>
                </c:pt>
                <c:pt idx="1139">
                  <c:v>0.2235</c:v>
                </c:pt>
                <c:pt idx="1140">
                  <c:v>0.22339999999999999</c:v>
                </c:pt>
                <c:pt idx="1141">
                  <c:v>0.22320000000000001</c:v>
                </c:pt>
                <c:pt idx="1142">
                  <c:v>0.22309999999999999</c:v>
                </c:pt>
                <c:pt idx="1143">
                  <c:v>0.22289999999999999</c:v>
                </c:pt>
                <c:pt idx="1144">
                  <c:v>0.22270000000000001</c:v>
                </c:pt>
                <c:pt idx="1145">
                  <c:v>0.22259999999999999</c:v>
                </c:pt>
                <c:pt idx="1146">
                  <c:v>0.2225</c:v>
                </c:pt>
                <c:pt idx="1147">
                  <c:v>0.2223</c:v>
                </c:pt>
                <c:pt idx="1148">
                  <c:v>0.22209999999999999</c:v>
                </c:pt>
                <c:pt idx="1149">
                  <c:v>0.222</c:v>
                </c:pt>
                <c:pt idx="1150">
                  <c:v>0.22189999999999999</c:v>
                </c:pt>
                <c:pt idx="1151">
                  <c:v>0.22170000000000001</c:v>
                </c:pt>
                <c:pt idx="1152">
                  <c:v>0.2215</c:v>
                </c:pt>
                <c:pt idx="1153">
                  <c:v>0.2213</c:v>
                </c:pt>
                <c:pt idx="1154">
                  <c:v>0.22120000000000001</c:v>
                </c:pt>
                <c:pt idx="1155">
                  <c:v>0.22090000000000001</c:v>
                </c:pt>
                <c:pt idx="1156">
                  <c:v>0.22090000000000001</c:v>
                </c:pt>
                <c:pt idx="1157">
                  <c:v>0.22059999999999999</c:v>
                </c:pt>
                <c:pt idx="1158">
                  <c:v>0.22059999999999999</c:v>
                </c:pt>
                <c:pt idx="1159">
                  <c:v>0.22040000000000001</c:v>
                </c:pt>
                <c:pt idx="1160">
                  <c:v>0.22020000000000001</c:v>
                </c:pt>
                <c:pt idx="1161">
                  <c:v>0.22009999999999999</c:v>
                </c:pt>
                <c:pt idx="1162">
                  <c:v>0.22009999999999999</c:v>
                </c:pt>
                <c:pt idx="1163">
                  <c:v>0.21990000000000001</c:v>
                </c:pt>
                <c:pt idx="1164">
                  <c:v>0.21970000000000001</c:v>
                </c:pt>
                <c:pt idx="1165">
                  <c:v>0.2195</c:v>
                </c:pt>
                <c:pt idx="1166">
                  <c:v>0.21940000000000001</c:v>
                </c:pt>
                <c:pt idx="1167">
                  <c:v>0.21920000000000001</c:v>
                </c:pt>
                <c:pt idx="1168">
                  <c:v>0.219</c:v>
                </c:pt>
                <c:pt idx="1169">
                  <c:v>0.21890000000000001</c:v>
                </c:pt>
                <c:pt idx="1170">
                  <c:v>0.21879999999999999</c:v>
                </c:pt>
                <c:pt idx="1171">
                  <c:v>0.21859999999999999</c:v>
                </c:pt>
                <c:pt idx="1172">
                  <c:v>0.21840000000000001</c:v>
                </c:pt>
                <c:pt idx="1173">
                  <c:v>0.21829999999999999</c:v>
                </c:pt>
                <c:pt idx="1174">
                  <c:v>0.21809999999999999</c:v>
                </c:pt>
                <c:pt idx="1175">
                  <c:v>0.21790000000000001</c:v>
                </c:pt>
                <c:pt idx="1176">
                  <c:v>0.21790000000000001</c:v>
                </c:pt>
                <c:pt idx="1177">
                  <c:v>0.21759999999999999</c:v>
                </c:pt>
                <c:pt idx="1178">
                  <c:v>0.21759999999999999</c:v>
                </c:pt>
                <c:pt idx="1179">
                  <c:v>0.21740000000000001</c:v>
                </c:pt>
                <c:pt idx="1180">
                  <c:v>0.2172</c:v>
                </c:pt>
                <c:pt idx="1181">
                  <c:v>0.21709999999999999</c:v>
                </c:pt>
                <c:pt idx="1182">
                  <c:v>0.217</c:v>
                </c:pt>
                <c:pt idx="1183">
                  <c:v>0.21690000000000001</c:v>
                </c:pt>
                <c:pt idx="1184">
                  <c:v>0.2167</c:v>
                </c:pt>
                <c:pt idx="1185">
                  <c:v>0.2165</c:v>
                </c:pt>
                <c:pt idx="1186">
                  <c:v>0.21640000000000001</c:v>
                </c:pt>
                <c:pt idx="1187">
                  <c:v>0.2162</c:v>
                </c:pt>
                <c:pt idx="1188">
                  <c:v>0.216</c:v>
                </c:pt>
                <c:pt idx="1189">
                  <c:v>0.216</c:v>
                </c:pt>
                <c:pt idx="1190">
                  <c:v>0.21590000000000001</c:v>
                </c:pt>
                <c:pt idx="1191">
                  <c:v>0.2157</c:v>
                </c:pt>
                <c:pt idx="1192">
                  <c:v>0.21490000000000001</c:v>
                </c:pt>
                <c:pt idx="1193">
                  <c:v>0.21490000000000001</c:v>
                </c:pt>
                <c:pt idx="1194">
                  <c:v>0.21479999999999999</c:v>
                </c:pt>
                <c:pt idx="1195">
                  <c:v>0.21460000000000001</c:v>
                </c:pt>
                <c:pt idx="1196">
                  <c:v>0.21460000000000001</c:v>
                </c:pt>
                <c:pt idx="1197">
                  <c:v>0.21460000000000001</c:v>
                </c:pt>
                <c:pt idx="1198">
                  <c:v>0.21440000000000001</c:v>
                </c:pt>
                <c:pt idx="1199">
                  <c:v>0.2142</c:v>
                </c:pt>
                <c:pt idx="1200">
                  <c:v>0.21410000000000001</c:v>
                </c:pt>
                <c:pt idx="1201">
                  <c:v>0.2142</c:v>
                </c:pt>
                <c:pt idx="1202">
                  <c:v>0.214</c:v>
                </c:pt>
                <c:pt idx="1203">
                  <c:v>0.21390000000000001</c:v>
                </c:pt>
                <c:pt idx="1204">
                  <c:v>0.2137</c:v>
                </c:pt>
                <c:pt idx="1205">
                  <c:v>0.21340000000000001</c:v>
                </c:pt>
                <c:pt idx="1206">
                  <c:v>0.2135</c:v>
                </c:pt>
                <c:pt idx="1207">
                  <c:v>0.21329999999999999</c:v>
                </c:pt>
                <c:pt idx="1208">
                  <c:v>0.21310000000000001</c:v>
                </c:pt>
                <c:pt idx="1209">
                  <c:v>0.21299999999999999</c:v>
                </c:pt>
                <c:pt idx="1210">
                  <c:v>0.21279999999999999</c:v>
                </c:pt>
                <c:pt idx="1211">
                  <c:v>0.21260000000000001</c:v>
                </c:pt>
                <c:pt idx="1212">
                  <c:v>0.21240000000000001</c:v>
                </c:pt>
                <c:pt idx="1213">
                  <c:v>0.21229999999999999</c:v>
                </c:pt>
                <c:pt idx="1214">
                  <c:v>0.21210000000000001</c:v>
                </c:pt>
                <c:pt idx="1215">
                  <c:v>0.21210000000000001</c:v>
                </c:pt>
                <c:pt idx="1216">
                  <c:v>0.21199999999999999</c:v>
                </c:pt>
                <c:pt idx="1217">
                  <c:v>0.21179999999999999</c:v>
                </c:pt>
                <c:pt idx="1218">
                  <c:v>0.21160000000000001</c:v>
                </c:pt>
                <c:pt idx="1219">
                  <c:v>0.21149999999999999</c:v>
                </c:pt>
                <c:pt idx="1220">
                  <c:v>0.21129999999999999</c:v>
                </c:pt>
                <c:pt idx="1221">
                  <c:v>0.2112</c:v>
                </c:pt>
                <c:pt idx="1222">
                  <c:v>0.21110000000000001</c:v>
                </c:pt>
                <c:pt idx="1223">
                  <c:v>0.2109</c:v>
                </c:pt>
                <c:pt idx="1224">
                  <c:v>0.2107</c:v>
                </c:pt>
                <c:pt idx="1225">
                  <c:v>0.2107</c:v>
                </c:pt>
                <c:pt idx="1226">
                  <c:v>0.2104</c:v>
                </c:pt>
                <c:pt idx="1227">
                  <c:v>0.21029999999999999</c:v>
                </c:pt>
                <c:pt idx="1228">
                  <c:v>0.21029999999999999</c:v>
                </c:pt>
                <c:pt idx="1229">
                  <c:v>0.21</c:v>
                </c:pt>
                <c:pt idx="1230">
                  <c:v>0.21859999999999999</c:v>
                </c:pt>
                <c:pt idx="1231">
                  <c:v>0.21290000000000001</c:v>
                </c:pt>
                <c:pt idx="1232">
                  <c:v>0.2114</c:v>
                </c:pt>
                <c:pt idx="1233">
                  <c:v>0.2109</c:v>
                </c:pt>
                <c:pt idx="1234">
                  <c:v>0.2104</c:v>
                </c:pt>
                <c:pt idx="1235">
                  <c:v>0.21010000000000001</c:v>
                </c:pt>
                <c:pt idx="1236">
                  <c:v>0.20979999999999999</c:v>
                </c:pt>
                <c:pt idx="1237">
                  <c:v>0.2097</c:v>
                </c:pt>
                <c:pt idx="1238">
                  <c:v>0.2094</c:v>
                </c:pt>
                <c:pt idx="1239">
                  <c:v>0.20930000000000001</c:v>
                </c:pt>
                <c:pt idx="1240">
                  <c:v>0.20910000000000001</c:v>
                </c:pt>
                <c:pt idx="1241">
                  <c:v>0.2089</c:v>
                </c:pt>
                <c:pt idx="1242">
                  <c:v>0.2087</c:v>
                </c:pt>
                <c:pt idx="1243">
                  <c:v>0.20860000000000001</c:v>
                </c:pt>
                <c:pt idx="1244">
                  <c:v>0.2084</c:v>
                </c:pt>
                <c:pt idx="1245">
                  <c:v>0.20810000000000001</c:v>
                </c:pt>
                <c:pt idx="1246">
                  <c:v>0.20849999999999999</c:v>
                </c:pt>
                <c:pt idx="1247">
                  <c:v>0.2079</c:v>
                </c:pt>
                <c:pt idx="1248">
                  <c:v>0.2077</c:v>
                </c:pt>
                <c:pt idx="1249">
                  <c:v>0.20760000000000001</c:v>
                </c:pt>
                <c:pt idx="1250">
                  <c:v>0.20760000000000001</c:v>
                </c:pt>
                <c:pt idx="1251">
                  <c:v>0.2074</c:v>
                </c:pt>
                <c:pt idx="1252">
                  <c:v>0.2072</c:v>
                </c:pt>
                <c:pt idx="1253">
                  <c:v>0.20699999999999999</c:v>
                </c:pt>
                <c:pt idx="1254">
                  <c:v>0.2069</c:v>
                </c:pt>
                <c:pt idx="1255">
                  <c:v>0.20680000000000001</c:v>
                </c:pt>
                <c:pt idx="1256">
                  <c:v>0.20660000000000001</c:v>
                </c:pt>
                <c:pt idx="1257">
                  <c:v>0.20669999999999999</c:v>
                </c:pt>
                <c:pt idx="1258">
                  <c:v>0.2064</c:v>
                </c:pt>
                <c:pt idx="1259">
                  <c:v>0.20619999999999999</c:v>
                </c:pt>
                <c:pt idx="1260">
                  <c:v>0.20599999999999999</c:v>
                </c:pt>
                <c:pt idx="1261">
                  <c:v>0.20680000000000001</c:v>
                </c:pt>
                <c:pt idx="1262">
                  <c:v>0.2056</c:v>
                </c:pt>
                <c:pt idx="1263">
                  <c:v>0.20630000000000001</c:v>
                </c:pt>
                <c:pt idx="1264">
                  <c:v>0.20549999999999999</c:v>
                </c:pt>
                <c:pt idx="1265">
                  <c:v>0.20530000000000001</c:v>
                </c:pt>
                <c:pt idx="1266">
                  <c:v>0.20519999999999999</c:v>
                </c:pt>
                <c:pt idx="1267">
                  <c:v>0.20499999999999999</c:v>
                </c:pt>
                <c:pt idx="1268">
                  <c:v>0.20499999999999999</c:v>
                </c:pt>
                <c:pt idx="1269">
                  <c:v>0.20480000000000001</c:v>
                </c:pt>
                <c:pt idx="1270">
                  <c:v>0.20469999999999999</c:v>
                </c:pt>
                <c:pt idx="1271">
                  <c:v>0.2046</c:v>
                </c:pt>
                <c:pt idx="1272">
                  <c:v>0.2046</c:v>
                </c:pt>
                <c:pt idx="1273">
                  <c:v>0.2044</c:v>
                </c:pt>
                <c:pt idx="1274">
                  <c:v>0.2041</c:v>
                </c:pt>
                <c:pt idx="1275">
                  <c:v>0.20399999999999999</c:v>
                </c:pt>
                <c:pt idx="1276">
                  <c:v>0.20399999999999999</c:v>
                </c:pt>
                <c:pt idx="1277">
                  <c:v>0.2041</c:v>
                </c:pt>
                <c:pt idx="1278">
                  <c:v>0.2036</c:v>
                </c:pt>
                <c:pt idx="1279">
                  <c:v>0.20349999999999999</c:v>
                </c:pt>
                <c:pt idx="1280">
                  <c:v>0.20380000000000001</c:v>
                </c:pt>
                <c:pt idx="1281">
                  <c:v>0.2031</c:v>
                </c:pt>
                <c:pt idx="1282">
                  <c:v>0.20300000000000001</c:v>
                </c:pt>
                <c:pt idx="1283">
                  <c:v>0.2029</c:v>
                </c:pt>
                <c:pt idx="1284">
                  <c:v>0.20380000000000001</c:v>
                </c:pt>
                <c:pt idx="1285">
                  <c:v>0.20369999999999999</c:v>
                </c:pt>
                <c:pt idx="1286">
                  <c:v>0.20380000000000001</c:v>
                </c:pt>
                <c:pt idx="1287">
                  <c:v>0.20269999999999999</c:v>
                </c:pt>
                <c:pt idx="1288">
                  <c:v>0.20280000000000001</c:v>
                </c:pt>
                <c:pt idx="1289">
                  <c:v>0.20180000000000001</c:v>
                </c:pt>
                <c:pt idx="1290">
                  <c:v>0.20169999999999999</c:v>
                </c:pt>
                <c:pt idx="1291">
                  <c:v>0.20180000000000001</c:v>
                </c:pt>
                <c:pt idx="1292">
                  <c:v>0.20169999999999999</c:v>
                </c:pt>
                <c:pt idx="1293">
                  <c:v>0.2016</c:v>
                </c:pt>
                <c:pt idx="1294">
                  <c:v>0.20169999999999999</c:v>
                </c:pt>
                <c:pt idx="1295">
                  <c:v>0.2019</c:v>
                </c:pt>
                <c:pt idx="1296">
                  <c:v>0.20119999999999999</c:v>
                </c:pt>
                <c:pt idx="1297">
                  <c:v>0.20100000000000001</c:v>
                </c:pt>
                <c:pt idx="1298">
                  <c:v>0.20080000000000001</c:v>
                </c:pt>
                <c:pt idx="1299">
                  <c:v>0.2006</c:v>
                </c:pt>
                <c:pt idx="1300">
                  <c:v>0.20119999999999999</c:v>
                </c:pt>
                <c:pt idx="1301">
                  <c:v>0.20030000000000001</c:v>
                </c:pt>
                <c:pt idx="1302">
                  <c:v>0.20019999999999999</c:v>
                </c:pt>
                <c:pt idx="1303">
                  <c:v>0.2001</c:v>
                </c:pt>
                <c:pt idx="1304">
                  <c:v>0.20069999999999999</c:v>
                </c:pt>
                <c:pt idx="1305">
                  <c:v>0.19980000000000001</c:v>
                </c:pt>
                <c:pt idx="1306">
                  <c:v>0.19980000000000001</c:v>
                </c:pt>
                <c:pt idx="1307">
                  <c:v>0.1996</c:v>
                </c:pt>
                <c:pt idx="1308">
                  <c:v>0.19950000000000001</c:v>
                </c:pt>
                <c:pt idx="1309">
                  <c:v>0.1996</c:v>
                </c:pt>
                <c:pt idx="1310">
                  <c:v>0.19939999999999999</c:v>
                </c:pt>
                <c:pt idx="1311">
                  <c:v>0.19919999999999999</c:v>
                </c:pt>
                <c:pt idx="1312">
                  <c:v>0.19900000000000001</c:v>
                </c:pt>
                <c:pt idx="1313">
                  <c:v>0.19900000000000001</c:v>
                </c:pt>
                <c:pt idx="1314">
                  <c:v>0.1988</c:v>
                </c:pt>
                <c:pt idx="1315">
                  <c:v>0.19869999999999999</c:v>
                </c:pt>
                <c:pt idx="1316">
                  <c:v>0.19919999999999999</c:v>
                </c:pt>
                <c:pt idx="1317">
                  <c:v>0.19869999999999999</c:v>
                </c:pt>
                <c:pt idx="1318">
                  <c:v>0.1991</c:v>
                </c:pt>
                <c:pt idx="1319">
                  <c:v>0.1983</c:v>
                </c:pt>
                <c:pt idx="1320">
                  <c:v>0.1983</c:v>
                </c:pt>
                <c:pt idx="1321">
                  <c:v>0.19800000000000001</c:v>
                </c:pt>
                <c:pt idx="1322">
                  <c:v>0.19789999999999999</c:v>
                </c:pt>
                <c:pt idx="1323">
                  <c:v>0.19789999999999999</c:v>
                </c:pt>
                <c:pt idx="1324">
                  <c:v>0.19769999999999999</c:v>
                </c:pt>
                <c:pt idx="1325">
                  <c:v>0.19750000000000001</c:v>
                </c:pt>
                <c:pt idx="1326">
                  <c:v>0.1976</c:v>
                </c:pt>
                <c:pt idx="1327">
                  <c:v>0.1973</c:v>
                </c:pt>
                <c:pt idx="1328">
                  <c:v>0.1971</c:v>
                </c:pt>
                <c:pt idx="1329">
                  <c:v>0.19700000000000001</c:v>
                </c:pt>
                <c:pt idx="1330">
                  <c:v>0.19700000000000001</c:v>
                </c:pt>
                <c:pt idx="1331">
                  <c:v>0.19689999999999999</c:v>
                </c:pt>
                <c:pt idx="1332">
                  <c:v>0.1968</c:v>
                </c:pt>
                <c:pt idx="1333">
                  <c:v>0.19670000000000001</c:v>
                </c:pt>
                <c:pt idx="1334">
                  <c:v>0.1966</c:v>
                </c:pt>
                <c:pt idx="1335">
                  <c:v>0.1968</c:v>
                </c:pt>
                <c:pt idx="1336">
                  <c:v>0.19620000000000001</c:v>
                </c:pt>
                <c:pt idx="1337">
                  <c:v>0.1961</c:v>
                </c:pt>
                <c:pt idx="1338">
                  <c:v>0.19600000000000001</c:v>
                </c:pt>
                <c:pt idx="1339">
                  <c:v>0.19589999999999999</c:v>
                </c:pt>
                <c:pt idx="1340">
                  <c:v>0.19570000000000001</c:v>
                </c:pt>
                <c:pt idx="1341">
                  <c:v>0.1956</c:v>
                </c:pt>
                <c:pt idx="1342">
                  <c:v>0.19550000000000001</c:v>
                </c:pt>
                <c:pt idx="1343">
                  <c:v>0.19539999999999999</c:v>
                </c:pt>
                <c:pt idx="1344">
                  <c:v>0.1953</c:v>
                </c:pt>
                <c:pt idx="1345">
                  <c:v>0.1951</c:v>
                </c:pt>
                <c:pt idx="1346">
                  <c:v>0.1951</c:v>
                </c:pt>
                <c:pt idx="1347">
                  <c:v>0.19500000000000001</c:v>
                </c:pt>
                <c:pt idx="1348">
                  <c:v>0.19489999999999999</c:v>
                </c:pt>
                <c:pt idx="1349">
                  <c:v>0.19470000000000001</c:v>
                </c:pt>
                <c:pt idx="1350">
                  <c:v>0.19450000000000001</c:v>
                </c:pt>
                <c:pt idx="1351">
                  <c:v>0.19450000000000001</c:v>
                </c:pt>
                <c:pt idx="1352">
                  <c:v>0.19450000000000001</c:v>
                </c:pt>
                <c:pt idx="1353">
                  <c:v>0.1943</c:v>
                </c:pt>
                <c:pt idx="1354">
                  <c:v>0.1943</c:v>
                </c:pt>
                <c:pt idx="1355">
                  <c:v>0.19409999999999999</c:v>
                </c:pt>
                <c:pt idx="1356">
                  <c:v>0.19400000000000001</c:v>
                </c:pt>
                <c:pt idx="1357">
                  <c:v>0.19409999999999999</c:v>
                </c:pt>
                <c:pt idx="1358">
                  <c:v>0.19389999999999999</c:v>
                </c:pt>
                <c:pt idx="1359">
                  <c:v>0.19389999999999999</c:v>
                </c:pt>
                <c:pt idx="1360">
                  <c:v>0.19370000000000001</c:v>
                </c:pt>
                <c:pt idx="1361">
                  <c:v>0.19350000000000001</c:v>
                </c:pt>
                <c:pt idx="1362">
                  <c:v>0.19339999999999999</c:v>
                </c:pt>
                <c:pt idx="1363">
                  <c:v>0.1933</c:v>
                </c:pt>
                <c:pt idx="1364">
                  <c:v>0.19309999999999999</c:v>
                </c:pt>
                <c:pt idx="1365">
                  <c:v>0.19289999999999999</c:v>
                </c:pt>
                <c:pt idx="1366">
                  <c:v>0.193</c:v>
                </c:pt>
                <c:pt idx="1367">
                  <c:v>0.1928</c:v>
                </c:pt>
                <c:pt idx="1368">
                  <c:v>0.19270000000000001</c:v>
                </c:pt>
                <c:pt idx="1369">
                  <c:v>0.1925</c:v>
                </c:pt>
                <c:pt idx="1370">
                  <c:v>0.1923</c:v>
                </c:pt>
                <c:pt idx="1371">
                  <c:v>0.1923</c:v>
                </c:pt>
                <c:pt idx="1372">
                  <c:v>0.19220000000000001</c:v>
                </c:pt>
                <c:pt idx="1373">
                  <c:v>0.192</c:v>
                </c:pt>
                <c:pt idx="1374">
                  <c:v>0.19189999999999999</c:v>
                </c:pt>
                <c:pt idx="1375">
                  <c:v>0.19189999999999999</c:v>
                </c:pt>
                <c:pt idx="1376">
                  <c:v>0.19189999999999999</c:v>
                </c:pt>
                <c:pt idx="1377">
                  <c:v>0.19159999999999999</c:v>
                </c:pt>
                <c:pt idx="1378">
                  <c:v>0.19139999999999999</c:v>
                </c:pt>
                <c:pt idx="1379">
                  <c:v>0.1913</c:v>
                </c:pt>
                <c:pt idx="1380">
                  <c:v>0.19109999999999999</c:v>
                </c:pt>
                <c:pt idx="1381">
                  <c:v>0.191</c:v>
                </c:pt>
                <c:pt idx="1382">
                  <c:v>0.1908</c:v>
                </c:pt>
                <c:pt idx="1383">
                  <c:v>0.19059999999999999</c:v>
                </c:pt>
                <c:pt idx="1384">
                  <c:v>0.19059999999999999</c:v>
                </c:pt>
                <c:pt idx="1385">
                  <c:v>0.1905</c:v>
                </c:pt>
                <c:pt idx="1386">
                  <c:v>0.1903</c:v>
                </c:pt>
                <c:pt idx="1387">
                  <c:v>0.1903</c:v>
                </c:pt>
                <c:pt idx="1388">
                  <c:v>0.19009999999999999</c:v>
                </c:pt>
                <c:pt idx="1389">
                  <c:v>0.19009999999999999</c:v>
                </c:pt>
                <c:pt idx="1390">
                  <c:v>0.18990000000000001</c:v>
                </c:pt>
                <c:pt idx="1391">
                  <c:v>0.1898</c:v>
                </c:pt>
                <c:pt idx="1392">
                  <c:v>0.18970000000000001</c:v>
                </c:pt>
                <c:pt idx="1393">
                  <c:v>0.18970000000000001</c:v>
                </c:pt>
                <c:pt idx="1394">
                  <c:v>0.1895</c:v>
                </c:pt>
                <c:pt idx="1395">
                  <c:v>0.18940000000000001</c:v>
                </c:pt>
                <c:pt idx="1396">
                  <c:v>0.1893</c:v>
                </c:pt>
                <c:pt idx="1397">
                  <c:v>0.18909999999999999</c:v>
                </c:pt>
                <c:pt idx="1398">
                  <c:v>0.18909999999999999</c:v>
                </c:pt>
                <c:pt idx="1399">
                  <c:v>0.18890000000000001</c:v>
                </c:pt>
                <c:pt idx="1400">
                  <c:v>0.18870000000000001</c:v>
                </c:pt>
                <c:pt idx="1401">
                  <c:v>0.1885</c:v>
                </c:pt>
                <c:pt idx="1402">
                  <c:v>0.1883</c:v>
                </c:pt>
                <c:pt idx="1403">
                  <c:v>0.1883</c:v>
                </c:pt>
                <c:pt idx="1404">
                  <c:v>0.18820000000000001</c:v>
                </c:pt>
                <c:pt idx="1405">
                  <c:v>0.188</c:v>
                </c:pt>
                <c:pt idx="1406">
                  <c:v>0.18790000000000001</c:v>
                </c:pt>
                <c:pt idx="1407">
                  <c:v>0.18790000000000001</c:v>
                </c:pt>
                <c:pt idx="1408">
                  <c:v>0.18759999999999999</c:v>
                </c:pt>
                <c:pt idx="1409">
                  <c:v>0.18759999999999999</c:v>
                </c:pt>
                <c:pt idx="1410">
                  <c:v>0.1875</c:v>
                </c:pt>
                <c:pt idx="1411">
                  <c:v>0.18729999999999999</c:v>
                </c:pt>
                <c:pt idx="1412">
                  <c:v>0.18720000000000001</c:v>
                </c:pt>
                <c:pt idx="1413">
                  <c:v>0.18709999999999999</c:v>
                </c:pt>
                <c:pt idx="1414">
                  <c:v>0.18690000000000001</c:v>
                </c:pt>
                <c:pt idx="1415">
                  <c:v>0.18679999999999999</c:v>
                </c:pt>
                <c:pt idx="1416">
                  <c:v>0.1867</c:v>
                </c:pt>
                <c:pt idx="1417">
                  <c:v>0.18659999999999999</c:v>
                </c:pt>
                <c:pt idx="1418">
                  <c:v>0.1865</c:v>
                </c:pt>
                <c:pt idx="1419">
                  <c:v>0.18659999999999999</c:v>
                </c:pt>
                <c:pt idx="1420">
                  <c:v>0.18640000000000001</c:v>
                </c:pt>
                <c:pt idx="1421">
                  <c:v>0.1862</c:v>
                </c:pt>
                <c:pt idx="1422">
                  <c:v>0.1862</c:v>
                </c:pt>
                <c:pt idx="1423">
                  <c:v>0.1852</c:v>
                </c:pt>
                <c:pt idx="1424">
                  <c:v>0.18509999999999999</c:v>
                </c:pt>
                <c:pt idx="1425">
                  <c:v>0.18509999999999999</c:v>
                </c:pt>
                <c:pt idx="1426">
                  <c:v>0.185</c:v>
                </c:pt>
                <c:pt idx="1427">
                  <c:v>0.1852</c:v>
                </c:pt>
                <c:pt idx="1428">
                  <c:v>0.1852</c:v>
                </c:pt>
                <c:pt idx="1429">
                  <c:v>0.1852</c:v>
                </c:pt>
                <c:pt idx="1430">
                  <c:v>0.1852</c:v>
                </c:pt>
                <c:pt idx="1431">
                  <c:v>0.1852</c:v>
                </c:pt>
                <c:pt idx="1432">
                  <c:v>0.185</c:v>
                </c:pt>
                <c:pt idx="1433">
                  <c:v>0.18490000000000001</c:v>
                </c:pt>
                <c:pt idx="1434">
                  <c:v>0.18490000000000001</c:v>
                </c:pt>
                <c:pt idx="1435">
                  <c:v>0.1847</c:v>
                </c:pt>
                <c:pt idx="1436">
                  <c:v>0.18459999999999999</c:v>
                </c:pt>
                <c:pt idx="1437">
                  <c:v>0.18459999999999999</c:v>
                </c:pt>
                <c:pt idx="1438">
                  <c:v>0.18440000000000001</c:v>
                </c:pt>
                <c:pt idx="1439">
                  <c:v>0.18429999999999999</c:v>
                </c:pt>
                <c:pt idx="1440">
                  <c:v>0.18429999999999999</c:v>
                </c:pt>
                <c:pt idx="1441">
                  <c:v>0.1842</c:v>
                </c:pt>
                <c:pt idx="1442">
                  <c:v>0.184</c:v>
                </c:pt>
                <c:pt idx="1443">
                  <c:v>0.18379999999999999</c:v>
                </c:pt>
                <c:pt idx="1444">
                  <c:v>0.18390000000000001</c:v>
                </c:pt>
                <c:pt idx="1445">
                  <c:v>0.1837</c:v>
                </c:pt>
                <c:pt idx="1446">
                  <c:v>0.1837</c:v>
                </c:pt>
                <c:pt idx="1447">
                  <c:v>0.18360000000000001</c:v>
                </c:pt>
                <c:pt idx="1448">
                  <c:v>0.184</c:v>
                </c:pt>
                <c:pt idx="1449">
                  <c:v>0.184</c:v>
                </c:pt>
                <c:pt idx="1450">
                  <c:v>0.18410000000000001</c:v>
                </c:pt>
                <c:pt idx="1451">
                  <c:v>0.18329999999999999</c:v>
                </c:pt>
                <c:pt idx="1452">
                  <c:v>0.18379999999999999</c:v>
                </c:pt>
                <c:pt idx="1453">
                  <c:v>0.183</c:v>
                </c:pt>
                <c:pt idx="1454">
                  <c:v>0.18290000000000001</c:v>
                </c:pt>
                <c:pt idx="1455">
                  <c:v>0.18290000000000001</c:v>
                </c:pt>
                <c:pt idx="1456">
                  <c:v>0.18279999999999999</c:v>
                </c:pt>
                <c:pt idx="1457">
                  <c:v>0.1827</c:v>
                </c:pt>
                <c:pt idx="1458">
                  <c:v>0.18240000000000001</c:v>
                </c:pt>
                <c:pt idx="1459">
                  <c:v>0.18229999999999999</c:v>
                </c:pt>
                <c:pt idx="1460">
                  <c:v>0.18229999999999999</c:v>
                </c:pt>
                <c:pt idx="1461">
                  <c:v>0.1822</c:v>
                </c:pt>
                <c:pt idx="1462">
                  <c:v>0.182</c:v>
                </c:pt>
                <c:pt idx="1463">
                  <c:v>0.18210000000000001</c:v>
                </c:pt>
                <c:pt idx="1464">
                  <c:v>0.18190000000000001</c:v>
                </c:pt>
                <c:pt idx="1465">
                  <c:v>0.18190000000000001</c:v>
                </c:pt>
                <c:pt idx="1466">
                  <c:v>0.1817</c:v>
                </c:pt>
                <c:pt idx="1467">
                  <c:v>0.18160000000000001</c:v>
                </c:pt>
                <c:pt idx="1468">
                  <c:v>0.18149999999999999</c:v>
                </c:pt>
                <c:pt idx="1469">
                  <c:v>0.18140000000000001</c:v>
                </c:pt>
                <c:pt idx="1470">
                  <c:v>0.1812</c:v>
                </c:pt>
                <c:pt idx="1471">
                  <c:v>0.1812</c:v>
                </c:pt>
                <c:pt idx="1472">
                  <c:v>0.18099999999999999</c:v>
                </c:pt>
                <c:pt idx="1473">
                  <c:v>0.18099999999999999</c:v>
                </c:pt>
                <c:pt idx="1474">
                  <c:v>0.18079999999999999</c:v>
                </c:pt>
                <c:pt idx="1475">
                  <c:v>0.1807</c:v>
                </c:pt>
                <c:pt idx="1476">
                  <c:v>0.18049999999999999</c:v>
                </c:pt>
                <c:pt idx="1477">
                  <c:v>0.18049999999999999</c:v>
                </c:pt>
                <c:pt idx="1478">
                  <c:v>0.18029999999999999</c:v>
                </c:pt>
                <c:pt idx="1479">
                  <c:v>0.1802</c:v>
                </c:pt>
                <c:pt idx="1480">
                  <c:v>0.18010000000000001</c:v>
                </c:pt>
                <c:pt idx="1481">
                  <c:v>0.18</c:v>
                </c:pt>
                <c:pt idx="1482">
                  <c:v>0.1799</c:v>
                </c:pt>
                <c:pt idx="1483">
                  <c:v>0.17979999999999999</c:v>
                </c:pt>
                <c:pt idx="1484">
                  <c:v>0.1797</c:v>
                </c:pt>
                <c:pt idx="1485">
                  <c:v>0.17949999999999999</c:v>
                </c:pt>
                <c:pt idx="1486">
                  <c:v>0.1802</c:v>
                </c:pt>
                <c:pt idx="1487">
                  <c:v>0.1792</c:v>
                </c:pt>
                <c:pt idx="1488">
                  <c:v>0.17899999999999999</c:v>
                </c:pt>
                <c:pt idx="1489">
                  <c:v>0.17899999999999999</c:v>
                </c:pt>
                <c:pt idx="1490">
                  <c:v>0.17879999999999999</c:v>
                </c:pt>
                <c:pt idx="1491">
                  <c:v>0.17860000000000001</c:v>
                </c:pt>
                <c:pt idx="1492">
                  <c:v>0.17829999999999999</c:v>
                </c:pt>
                <c:pt idx="1493">
                  <c:v>0.17810000000000001</c:v>
                </c:pt>
                <c:pt idx="1494">
                  <c:v>0.17799999999999999</c:v>
                </c:pt>
                <c:pt idx="1495">
                  <c:v>0.1779</c:v>
                </c:pt>
                <c:pt idx="1496">
                  <c:v>0.1779</c:v>
                </c:pt>
                <c:pt idx="1497">
                  <c:v>0.17780000000000001</c:v>
                </c:pt>
                <c:pt idx="1498">
                  <c:v>0.1777</c:v>
                </c:pt>
                <c:pt idx="1499">
                  <c:v>0.17760000000000001</c:v>
                </c:pt>
                <c:pt idx="1500">
                  <c:v>0.17829999999999999</c:v>
                </c:pt>
                <c:pt idx="1501">
                  <c:v>0.17760000000000001</c:v>
                </c:pt>
                <c:pt idx="1502">
                  <c:v>0.17749999999999999</c:v>
                </c:pt>
                <c:pt idx="1503">
                  <c:v>0.17760000000000001</c:v>
                </c:pt>
                <c:pt idx="1504">
                  <c:v>0.17730000000000001</c:v>
                </c:pt>
                <c:pt idx="1505">
                  <c:v>0.1774</c:v>
                </c:pt>
                <c:pt idx="1506">
                  <c:v>0.1772</c:v>
                </c:pt>
                <c:pt idx="1507">
                  <c:v>0.1769</c:v>
                </c:pt>
                <c:pt idx="1508">
                  <c:v>0.17680000000000001</c:v>
                </c:pt>
                <c:pt idx="1509">
                  <c:v>0.1767</c:v>
                </c:pt>
                <c:pt idx="1510">
                  <c:v>0.17660000000000001</c:v>
                </c:pt>
                <c:pt idx="1511">
                  <c:v>0.17660000000000001</c:v>
                </c:pt>
                <c:pt idx="1512">
                  <c:v>0.17649999999999999</c:v>
                </c:pt>
                <c:pt idx="1513">
                  <c:v>0.1764</c:v>
                </c:pt>
                <c:pt idx="1514">
                  <c:v>0.1764</c:v>
                </c:pt>
                <c:pt idx="1515">
                  <c:v>0.17649999999999999</c:v>
                </c:pt>
                <c:pt idx="1516">
                  <c:v>0.1764</c:v>
                </c:pt>
                <c:pt idx="1517">
                  <c:v>0.17630000000000001</c:v>
                </c:pt>
                <c:pt idx="1518">
                  <c:v>0.1762</c:v>
                </c:pt>
                <c:pt idx="1519">
                  <c:v>0.17610000000000001</c:v>
                </c:pt>
                <c:pt idx="1520">
                  <c:v>0.17610000000000001</c:v>
                </c:pt>
                <c:pt idx="1521">
                  <c:v>0.1759</c:v>
                </c:pt>
                <c:pt idx="1522">
                  <c:v>0.1759</c:v>
                </c:pt>
                <c:pt idx="1523">
                  <c:v>0.1759</c:v>
                </c:pt>
                <c:pt idx="1524">
                  <c:v>0.1759</c:v>
                </c:pt>
                <c:pt idx="1525">
                  <c:v>0.17580000000000001</c:v>
                </c:pt>
                <c:pt idx="1526">
                  <c:v>0.1757</c:v>
                </c:pt>
                <c:pt idx="1527">
                  <c:v>0.17560000000000001</c:v>
                </c:pt>
                <c:pt idx="1528">
                  <c:v>0.1754</c:v>
                </c:pt>
                <c:pt idx="1529">
                  <c:v>0.17599999999999999</c:v>
                </c:pt>
                <c:pt idx="1530">
                  <c:v>0.17660000000000001</c:v>
                </c:pt>
                <c:pt idx="1531">
                  <c:v>0.17460000000000001</c:v>
                </c:pt>
                <c:pt idx="1532">
                  <c:v>0.1744</c:v>
                </c:pt>
                <c:pt idx="1533">
                  <c:v>0.1744</c:v>
                </c:pt>
                <c:pt idx="1534">
                  <c:v>0.17599999999999999</c:v>
                </c:pt>
                <c:pt idx="1535">
                  <c:v>0.17419999999999999</c:v>
                </c:pt>
                <c:pt idx="1536">
                  <c:v>0.1739</c:v>
                </c:pt>
                <c:pt idx="1537">
                  <c:v>0.17369999999999999</c:v>
                </c:pt>
                <c:pt idx="1538">
                  <c:v>0.17380000000000001</c:v>
                </c:pt>
                <c:pt idx="1539">
                  <c:v>0.17369999999999999</c:v>
                </c:pt>
                <c:pt idx="1540">
                  <c:v>0.17349999999999999</c:v>
                </c:pt>
                <c:pt idx="1541">
                  <c:v>0.17349999999999999</c:v>
                </c:pt>
                <c:pt idx="1542">
                  <c:v>0.1734</c:v>
                </c:pt>
                <c:pt idx="1543">
                  <c:v>0.17319999999999999</c:v>
                </c:pt>
                <c:pt idx="1544">
                  <c:v>0.17469999999999999</c:v>
                </c:pt>
                <c:pt idx="1545">
                  <c:v>0.17299999999999999</c:v>
                </c:pt>
                <c:pt idx="1546">
                  <c:v>0.1729</c:v>
                </c:pt>
                <c:pt idx="1547">
                  <c:v>0.17280000000000001</c:v>
                </c:pt>
                <c:pt idx="1548">
                  <c:v>0.17269999999999999</c:v>
                </c:pt>
                <c:pt idx="1549">
                  <c:v>0.17249999999999999</c:v>
                </c:pt>
                <c:pt idx="1550">
                  <c:v>0.17230000000000001</c:v>
                </c:pt>
                <c:pt idx="1551">
                  <c:v>0.17230000000000001</c:v>
                </c:pt>
                <c:pt idx="1552">
                  <c:v>0.17219999999999999</c:v>
                </c:pt>
                <c:pt idx="1553">
                  <c:v>0.17199999999999999</c:v>
                </c:pt>
                <c:pt idx="1554">
                  <c:v>0.17199999999999999</c:v>
                </c:pt>
                <c:pt idx="1555">
                  <c:v>0.1716</c:v>
                </c:pt>
                <c:pt idx="1556">
                  <c:v>0.1716</c:v>
                </c:pt>
                <c:pt idx="1557">
                  <c:v>0.17150000000000001</c:v>
                </c:pt>
                <c:pt idx="1558">
                  <c:v>0.17230000000000001</c:v>
                </c:pt>
                <c:pt idx="1559">
                  <c:v>0.1714</c:v>
                </c:pt>
                <c:pt idx="1560">
                  <c:v>0.17100000000000001</c:v>
                </c:pt>
                <c:pt idx="1561">
                  <c:v>0.1711</c:v>
                </c:pt>
                <c:pt idx="1562">
                  <c:v>0.1711</c:v>
                </c:pt>
                <c:pt idx="1563">
                  <c:v>0.1711</c:v>
                </c:pt>
                <c:pt idx="1564">
                  <c:v>0.1711</c:v>
                </c:pt>
                <c:pt idx="1565">
                  <c:v>0.17119999999999999</c:v>
                </c:pt>
                <c:pt idx="1566">
                  <c:v>0.1711</c:v>
                </c:pt>
                <c:pt idx="1567">
                  <c:v>0.17119999999999999</c:v>
                </c:pt>
                <c:pt idx="1568">
                  <c:v>0.1711</c:v>
                </c:pt>
                <c:pt idx="1569">
                  <c:v>0.1711</c:v>
                </c:pt>
                <c:pt idx="1570">
                  <c:v>0.1711</c:v>
                </c:pt>
                <c:pt idx="1571">
                  <c:v>0.17100000000000001</c:v>
                </c:pt>
                <c:pt idx="1572">
                  <c:v>0.1709</c:v>
                </c:pt>
                <c:pt idx="1573">
                  <c:v>0.1706</c:v>
                </c:pt>
                <c:pt idx="1574">
                  <c:v>0.1704</c:v>
                </c:pt>
                <c:pt idx="1575">
                  <c:v>0.17150000000000001</c:v>
                </c:pt>
                <c:pt idx="1576">
                  <c:v>0.17150000000000001</c:v>
                </c:pt>
                <c:pt idx="1577">
                  <c:v>0.16980000000000001</c:v>
                </c:pt>
                <c:pt idx="1578">
                  <c:v>0.1694</c:v>
                </c:pt>
                <c:pt idx="1579">
                  <c:v>0.1694</c:v>
                </c:pt>
                <c:pt idx="1580">
                  <c:v>0.16919999999999999</c:v>
                </c:pt>
                <c:pt idx="1581">
                  <c:v>0.17019999999999999</c:v>
                </c:pt>
                <c:pt idx="1582">
                  <c:v>0.16889999999999999</c:v>
                </c:pt>
                <c:pt idx="1583">
                  <c:v>0.1686</c:v>
                </c:pt>
                <c:pt idx="1584">
                  <c:v>0.16850000000000001</c:v>
                </c:pt>
                <c:pt idx="1585">
                  <c:v>0.17</c:v>
                </c:pt>
                <c:pt idx="1586">
                  <c:v>0.16839999999999999</c:v>
                </c:pt>
                <c:pt idx="1587">
                  <c:v>0.16830000000000001</c:v>
                </c:pt>
                <c:pt idx="1588">
                  <c:v>0.16839999999999999</c:v>
                </c:pt>
                <c:pt idx="1589">
                  <c:v>0.1696</c:v>
                </c:pt>
                <c:pt idx="1590">
                  <c:v>0.16819999999999999</c:v>
                </c:pt>
                <c:pt idx="1591">
                  <c:v>0.1686</c:v>
                </c:pt>
                <c:pt idx="1592">
                  <c:v>0.16800000000000001</c:v>
                </c:pt>
                <c:pt idx="1593">
                  <c:v>0.16919999999999999</c:v>
                </c:pt>
                <c:pt idx="1594">
                  <c:v>0.16900000000000001</c:v>
                </c:pt>
                <c:pt idx="1595">
                  <c:v>0.1678</c:v>
                </c:pt>
                <c:pt idx="1596">
                  <c:v>0.16789999999999999</c:v>
                </c:pt>
                <c:pt idx="1597">
                  <c:v>0.1678</c:v>
                </c:pt>
                <c:pt idx="1598">
                  <c:v>0.16850000000000001</c:v>
                </c:pt>
                <c:pt idx="1599">
                  <c:v>0.16889999999999999</c:v>
                </c:pt>
                <c:pt idx="1600">
                  <c:v>0.16739999999999999</c:v>
                </c:pt>
                <c:pt idx="1601">
                  <c:v>0.1676</c:v>
                </c:pt>
                <c:pt idx="1602">
                  <c:v>0.1681</c:v>
                </c:pt>
                <c:pt idx="1603">
                  <c:v>0.16700000000000001</c:v>
                </c:pt>
                <c:pt idx="1604">
                  <c:v>0.1668</c:v>
                </c:pt>
                <c:pt idx="1605">
                  <c:v>0.1668</c:v>
                </c:pt>
                <c:pt idx="1606">
                  <c:v>0.16739999999999999</c:v>
                </c:pt>
                <c:pt idx="1607">
                  <c:v>0.16639999999999999</c:v>
                </c:pt>
                <c:pt idx="1608">
                  <c:v>0.16639999999999999</c:v>
                </c:pt>
                <c:pt idx="1609">
                  <c:v>0.16639999999999999</c:v>
                </c:pt>
                <c:pt idx="1610">
                  <c:v>0.16650000000000001</c:v>
                </c:pt>
                <c:pt idx="1611">
                  <c:v>0.1666</c:v>
                </c:pt>
                <c:pt idx="1612">
                  <c:v>0.1666</c:v>
                </c:pt>
                <c:pt idx="1613">
                  <c:v>0.1666</c:v>
                </c:pt>
                <c:pt idx="1614">
                  <c:v>0.1666</c:v>
                </c:pt>
                <c:pt idx="1615">
                  <c:v>0.1666</c:v>
                </c:pt>
                <c:pt idx="1616">
                  <c:v>0.16650000000000001</c:v>
                </c:pt>
                <c:pt idx="1617">
                  <c:v>0.16650000000000001</c:v>
                </c:pt>
                <c:pt idx="1618">
                  <c:v>0.16650000000000001</c:v>
                </c:pt>
                <c:pt idx="1619">
                  <c:v>0.16639999999999999</c:v>
                </c:pt>
                <c:pt idx="1620">
                  <c:v>0.1663</c:v>
                </c:pt>
                <c:pt idx="1621">
                  <c:v>0.1661</c:v>
                </c:pt>
                <c:pt idx="1622">
                  <c:v>0.16600000000000001</c:v>
                </c:pt>
                <c:pt idx="1623">
                  <c:v>0.16589999999999999</c:v>
                </c:pt>
                <c:pt idx="1624">
                  <c:v>0.16750000000000001</c:v>
                </c:pt>
                <c:pt idx="1625">
                  <c:v>0.16739999999999999</c:v>
                </c:pt>
                <c:pt idx="1626">
                  <c:v>0.16639999999999999</c:v>
                </c:pt>
                <c:pt idx="1627">
                  <c:v>0.1666</c:v>
                </c:pt>
                <c:pt idx="1628">
                  <c:v>0.1651</c:v>
                </c:pt>
                <c:pt idx="1629">
                  <c:v>0.1651</c:v>
                </c:pt>
                <c:pt idx="1630">
                  <c:v>0.16650000000000001</c:v>
                </c:pt>
                <c:pt idx="1631">
                  <c:v>0.1663</c:v>
                </c:pt>
                <c:pt idx="1632">
                  <c:v>0.16450000000000001</c:v>
                </c:pt>
                <c:pt idx="1633">
                  <c:v>0.1648</c:v>
                </c:pt>
                <c:pt idx="1634">
                  <c:v>0.16600000000000001</c:v>
                </c:pt>
                <c:pt idx="1635">
                  <c:v>0.16569999999999999</c:v>
                </c:pt>
                <c:pt idx="1636">
                  <c:v>0.16389999999999999</c:v>
                </c:pt>
                <c:pt idx="1637">
                  <c:v>0.16389999999999999</c:v>
                </c:pt>
                <c:pt idx="1638">
                  <c:v>0.16370000000000001</c:v>
                </c:pt>
                <c:pt idx="1639">
                  <c:v>0.16350000000000001</c:v>
                </c:pt>
                <c:pt idx="1640">
                  <c:v>0.1648</c:v>
                </c:pt>
                <c:pt idx="1641">
                  <c:v>0.16350000000000001</c:v>
                </c:pt>
                <c:pt idx="1642">
                  <c:v>0.1633</c:v>
                </c:pt>
                <c:pt idx="1643">
                  <c:v>0.16320000000000001</c:v>
                </c:pt>
                <c:pt idx="1644">
                  <c:v>0.16350000000000001</c:v>
                </c:pt>
                <c:pt idx="1645">
                  <c:v>0.16309999999999999</c:v>
                </c:pt>
                <c:pt idx="1646">
                  <c:v>0.16320000000000001</c:v>
                </c:pt>
                <c:pt idx="1647">
                  <c:v>0.1651</c:v>
                </c:pt>
                <c:pt idx="1648">
                  <c:v>0.16239999999999999</c:v>
                </c:pt>
                <c:pt idx="1649">
                  <c:v>0.16220000000000001</c:v>
                </c:pt>
                <c:pt idx="1650">
                  <c:v>0.16250000000000001</c:v>
                </c:pt>
                <c:pt idx="1651">
                  <c:v>0.16270000000000001</c:v>
                </c:pt>
                <c:pt idx="1652">
                  <c:v>0.16189999999999999</c:v>
                </c:pt>
                <c:pt idx="1653">
                  <c:v>0.16189999999999999</c:v>
                </c:pt>
                <c:pt idx="1654">
                  <c:v>0.1618</c:v>
                </c:pt>
                <c:pt idx="1655">
                  <c:v>0.16170000000000001</c:v>
                </c:pt>
                <c:pt idx="1656">
                  <c:v>0.16170000000000001</c:v>
                </c:pt>
                <c:pt idx="1657">
                  <c:v>0.1615</c:v>
                </c:pt>
                <c:pt idx="1658">
                  <c:v>0.1615</c:v>
                </c:pt>
                <c:pt idx="1659">
                  <c:v>0.1615</c:v>
                </c:pt>
                <c:pt idx="1660">
                  <c:v>0.16159999999999999</c:v>
                </c:pt>
                <c:pt idx="1661">
                  <c:v>0.16159999999999999</c:v>
                </c:pt>
                <c:pt idx="1662">
                  <c:v>0.16309999999999999</c:v>
                </c:pt>
                <c:pt idx="1663">
                  <c:v>0.1613</c:v>
                </c:pt>
                <c:pt idx="1664">
                  <c:v>0.16300000000000001</c:v>
                </c:pt>
                <c:pt idx="1665">
                  <c:v>0.16109999999999999</c:v>
                </c:pt>
                <c:pt idx="1666">
                  <c:v>0.16109999999999999</c:v>
                </c:pt>
                <c:pt idx="1667">
                  <c:v>0.16109999999999999</c:v>
                </c:pt>
                <c:pt idx="1668">
                  <c:v>0.16109999999999999</c:v>
                </c:pt>
                <c:pt idx="1669">
                  <c:v>0.161</c:v>
                </c:pt>
                <c:pt idx="1670">
                  <c:v>0.161</c:v>
                </c:pt>
                <c:pt idx="1671">
                  <c:v>0.161</c:v>
                </c:pt>
                <c:pt idx="1672">
                  <c:v>0.161</c:v>
                </c:pt>
                <c:pt idx="1673">
                  <c:v>0.161</c:v>
                </c:pt>
                <c:pt idx="1674">
                  <c:v>0.16109999999999999</c:v>
                </c:pt>
                <c:pt idx="1675">
                  <c:v>0.16109999999999999</c:v>
                </c:pt>
                <c:pt idx="1676">
                  <c:v>0.16109999999999999</c:v>
                </c:pt>
                <c:pt idx="1677">
                  <c:v>0.16109999999999999</c:v>
                </c:pt>
                <c:pt idx="1678">
                  <c:v>0.161</c:v>
                </c:pt>
                <c:pt idx="1679">
                  <c:v>0.16089999999999999</c:v>
                </c:pt>
                <c:pt idx="1680">
                  <c:v>0.16089999999999999</c:v>
                </c:pt>
                <c:pt idx="1681">
                  <c:v>0.16089999999999999</c:v>
                </c:pt>
                <c:pt idx="1682">
                  <c:v>0.1605</c:v>
                </c:pt>
                <c:pt idx="1683">
                  <c:v>0.16039999999999999</c:v>
                </c:pt>
                <c:pt idx="1684">
                  <c:v>0.16159999999999999</c:v>
                </c:pt>
                <c:pt idx="1685">
                  <c:v>0.16</c:v>
                </c:pt>
                <c:pt idx="1686">
                  <c:v>0.16120000000000001</c:v>
                </c:pt>
                <c:pt idx="1687">
                  <c:v>0.15970000000000001</c:v>
                </c:pt>
                <c:pt idx="1688">
                  <c:v>0.15959999999999999</c:v>
                </c:pt>
                <c:pt idx="1689">
                  <c:v>0.15959999999999999</c:v>
                </c:pt>
                <c:pt idx="1690">
                  <c:v>0.15939999999999999</c:v>
                </c:pt>
                <c:pt idx="1691">
                  <c:v>0.1595</c:v>
                </c:pt>
                <c:pt idx="1692">
                  <c:v>0.1595</c:v>
                </c:pt>
                <c:pt idx="1693">
                  <c:v>0.15939999999999999</c:v>
                </c:pt>
                <c:pt idx="1694">
                  <c:v>0.1595</c:v>
                </c:pt>
                <c:pt idx="1695">
                  <c:v>0.15939999999999999</c:v>
                </c:pt>
                <c:pt idx="1696">
                  <c:v>0.15920000000000001</c:v>
                </c:pt>
                <c:pt idx="1697">
                  <c:v>0.15909999999999999</c:v>
                </c:pt>
                <c:pt idx="1698">
                  <c:v>0.159</c:v>
                </c:pt>
                <c:pt idx="1699">
                  <c:v>0.159</c:v>
                </c:pt>
                <c:pt idx="1700">
                  <c:v>0.159</c:v>
                </c:pt>
                <c:pt idx="1701">
                  <c:v>0.16020000000000001</c:v>
                </c:pt>
                <c:pt idx="1702">
                  <c:v>0.15870000000000001</c:v>
                </c:pt>
                <c:pt idx="1703">
                  <c:v>0.15859999999999999</c:v>
                </c:pt>
                <c:pt idx="1704">
                  <c:v>0.1585</c:v>
                </c:pt>
                <c:pt idx="1705">
                  <c:v>0.159</c:v>
                </c:pt>
                <c:pt idx="1706">
                  <c:v>0.15959999999999999</c:v>
                </c:pt>
                <c:pt idx="1707">
                  <c:v>0.15809999999999999</c:v>
                </c:pt>
                <c:pt idx="1708">
                  <c:v>0.15959999999999999</c:v>
                </c:pt>
                <c:pt idx="1709">
                  <c:v>0.1578</c:v>
                </c:pt>
                <c:pt idx="1710">
                  <c:v>0.15770000000000001</c:v>
                </c:pt>
                <c:pt idx="1711">
                  <c:v>0.15770000000000001</c:v>
                </c:pt>
                <c:pt idx="1712">
                  <c:v>0.1578</c:v>
                </c:pt>
                <c:pt idx="1713">
                  <c:v>0.15770000000000001</c:v>
                </c:pt>
                <c:pt idx="1714">
                  <c:v>0.15740000000000001</c:v>
                </c:pt>
                <c:pt idx="1715">
                  <c:v>0.15740000000000001</c:v>
                </c:pt>
                <c:pt idx="1716">
                  <c:v>0.1573</c:v>
                </c:pt>
                <c:pt idx="1717">
                  <c:v>0.15720000000000001</c:v>
                </c:pt>
                <c:pt idx="1718">
                  <c:v>0.15820000000000001</c:v>
                </c:pt>
                <c:pt idx="1719">
                  <c:v>0.1583</c:v>
                </c:pt>
                <c:pt idx="1720">
                  <c:v>0.15679999999999999</c:v>
                </c:pt>
                <c:pt idx="1721">
                  <c:v>0.15820000000000001</c:v>
                </c:pt>
                <c:pt idx="1722">
                  <c:v>0.15679999999999999</c:v>
                </c:pt>
                <c:pt idx="1723">
                  <c:v>0.15659999999999999</c:v>
                </c:pt>
                <c:pt idx="1724">
                  <c:v>0.15670000000000001</c:v>
                </c:pt>
                <c:pt idx="1725">
                  <c:v>0.15670000000000001</c:v>
                </c:pt>
                <c:pt idx="1726">
                  <c:v>0.15720000000000001</c:v>
                </c:pt>
                <c:pt idx="1727">
                  <c:v>0.1588</c:v>
                </c:pt>
                <c:pt idx="1728">
                  <c:v>0.15640000000000001</c:v>
                </c:pt>
                <c:pt idx="1729">
                  <c:v>0.15659999999999999</c:v>
                </c:pt>
                <c:pt idx="1730">
                  <c:v>0.15579999999999999</c:v>
                </c:pt>
                <c:pt idx="1731">
                  <c:v>0.15579999999999999</c:v>
                </c:pt>
                <c:pt idx="1732">
                  <c:v>0.15579999999999999</c:v>
                </c:pt>
                <c:pt idx="1733">
                  <c:v>0.15570000000000001</c:v>
                </c:pt>
                <c:pt idx="1734">
                  <c:v>0.15570000000000001</c:v>
                </c:pt>
                <c:pt idx="1735">
                  <c:v>0.15570000000000001</c:v>
                </c:pt>
                <c:pt idx="1736">
                  <c:v>0.15570000000000001</c:v>
                </c:pt>
                <c:pt idx="1737">
                  <c:v>0.15570000000000001</c:v>
                </c:pt>
                <c:pt idx="1738">
                  <c:v>0.15690000000000001</c:v>
                </c:pt>
                <c:pt idx="1739">
                  <c:v>0.1555</c:v>
                </c:pt>
                <c:pt idx="1740">
                  <c:v>0.1555</c:v>
                </c:pt>
                <c:pt idx="1741">
                  <c:v>0.15540000000000001</c:v>
                </c:pt>
                <c:pt idx="1742">
                  <c:v>0.15540000000000001</c:v>
                </c:pt>
                <c:pt idx="1743">
                  <c:v>0.15640000000000001</c:v>
                </c:pt>
                <c:pt idx="1744">
                  <c:v>0.1555</c:v>
                </c:pt>
                <c:pt idx="1745">
                  <c:v>0.15570000000000001</c:v>
                </c:pt>
                <c:pt idx="1746">
                  <c:v>0.15629999999999999</c:v>
                </c:pt>
                <c:pt idx="1747">
                  <c:v>0.155</c:v>
                </c:pt>
                <c:pt idx="1748">
                  <c:v>0.15479999999999999</c:v>
                </c:pt>
                <c:pt idx="1749">
                  <c:v>0.15579999999999999</c:v>
                </c:pt>
                <c:pt idx="1750">
                  <c:v>0.15490000000000001</c:v>
                </c:pt>
                <c:pt idx="1751">
                  <c:v>0.15479999999999999</c:v>
                </c:pt>
                <c:pt idx="1752">
                  <c:v>0.15479999999999999</c:v>
                </c:pt>
                <c:pt idx="1753">
                  <c:v>0.15479999999999999</c:v>
                </c:pt>
                <c:pt idx="1754">
                  <c:v>0.1547</c:v>
                </c:pt>
                <c:pt idx="1755">
                  <c:v>0.1547</c:v>
                </c:pt>
                <c:pt idx="1756">
                  <c:v>0.1545</c:v>
                </c:pt>
                <c:pt idx="1757">
                  <c:v>0.1545</c:v>
                </c:pt>
                <c:pt idx="1758">
                  <c:v>0.1545</c:v>
                </c:pt>
                <c:pt idx="1759">
                  <c:v>0.15440000000000001</c:v>
                </c:pt>
                <c:pt idx="1760">
                  <c:v>0.155</c:v>
                </c:pt>
                <c:pt idx="1761">
                  <c:v>0.15429999999999999</c:v>
                </c:pt>
                <c:pt idx="1762">
                  <c:v>0.15409999999999999</c:v>
                </c:pt>
                <c:pt idx="1763">
                  <c:v>0.15390000000000001</c:v>
                </c:pt>
                <c:pt idx="1764">
                  <c:v>0.15440000000000001</c:v>
                </c:pt>
                <c:pt idx="1765">
                  <c:v>0.154</c:v>
                </c:pt>
                <c:pt idx="1766">
                  <c:v>0.15529999999999999</c:v>
                </c:pt>
                <c:pt idx="1767">
                  <c:v>0.15490000000000001</c:v>
                </c:pt>
                <c:pt idx="1768">
                  <c:v>0.1547</c:v>
                </c:pt>
                <c:pt idx="1769">
                  <c:v>0.15359999999999999</c:v>
                </c:pt>
                <c:pt idx="1770">
                  <c:v>0.1535</c:v>
                </c:pt>
                <c:pt idx="1771">
                  <c:v>0.1542</c:v>
                </c:pt>
                <c:pt idx="1772">
                  <c:v>0.15340000000000001</c:v>
                </c:pt>
                <c:pt idx="1773">
                  <c:v>0.15379999999999999</c:v>
                </c:pt>
                <c:pt idx="1774">
                  <c:v>0.1537</c:v>
                </c:pt>
                <c:pt idx="1775">
                  <c:v>0.153</c:v>
                </c:pt>
                <c:pt idx="1776">
                  <c:v>0.154</c:v>
                </c:pt>
                <c:pt idx="1777">
                  <c:v>0.1527</c:v>
                </c:pt>
                <c:pt idx="1778">
                  <c:v>0.15279999999999999</c:v>
                </c:pt>
                <c:pt idx="1779">
                  <c:v>0.15260000000000001</c:v>
                </c:pt>
                <c:pt idx="1780">
                  <c:v>0.15260000000000001</c:v>
                </c:pt>
                <c:pt idx="1781">
                  <c:v>0.15409999999999999</c:v>
                </c:pt>
                <c:pt idx="1782">
                  <c:v>0.1527</c:v>
                </c:pt>
                <c:pt idx="1783">
                  <c:v>0.1525</c:v>
                </c:pt>
                <c:pt idx="1784">
                  <c:v>0.15240000000000001</c:v>
                </c:pt>
                <c:pt idx="1785">
                  <c:v>0.15240000000000001</c:v>
                </c:pt>
                <c:pt idx="1786">
                  <c:v>0.1525</c:v>
                </c:pt>
                <c:pt idx="1787">
                  <c:v>0.15240000000000001</c:v>
                </c:pt>
                <c:pt idx="1788">
                  <c:v>0.1525</c:v>
                </c:pt>
                <c:pt idx="1789">
                  <c:v>0.1525</c:v>
                </c:pt>
                <c:pt idx="1790">
                  <c:v>0.15240000000000001</c:v>
                </c:pt>
                <c:pt idx="1791">
                  <c:v>0.15240000000000001</c:v>
                </c:pt>
                <c:pt idx="1792">
                  <c:v>0.15240000000000001</c:v>
                </c:pt>
                <c:pt idx="1793">
                  <c:v>0.15240000000000001</c:v>
                </c:pt>
                <c:pt idx="1794">
                  <c:v>0.1522</c:v>
                </c:pt>
                <c:pt idx="1795">
                  <c:v>0.15210000000000001</c:v>
                </c:pt>
                <c:pt idx="1796">
                  <c:v>0.152</c:v>
                </c:pt>
                <c:pt idx="1797">
                  <c:v>0.152</c:v>
                </c:pt>
                <c:pt idx="1798">
                  <c:v>0.15210000000000001</c:v>
                </c:pt>
                <c:pt idx="1799">
                  <c:v>0.15190000000000001</c:v>
                </c:pt>
                <c:pt idx="1800">
                  <c:v>0.15240000000000001</c:v>
                </c:pt>
                <c:pt idx="1801">
                  <c:v>0.15160000000000001</c:v>
                </c:pt>
                <c:pt idx="1802">
                  <c:v>0.1515</c:v>
                </c:pt>
                <c:pt idx="1803">
                  <c:v>0.15129999999999999</c:v>
                </c:pt>
                <c:pt idx="1804">
                  <c:v>0.15129999999999999</c:v>
                </c:pt>
                <c:pt idx="1805">
                  <c:v>0.15110000000000001</c:v>
                </c:pt>
                <c:pt idx="1806">
                  <c:v>0.151</c:v>
                </c:pt>
                <c:pt idx="1807">
                  <c:v>0.151</c:v>
                </c:pt>
                <c:pt idx="1808">
                  <c:v>0.151</c:v>
                </c:pt>
                <c:pt idx="1809">
                  <c:v>0.15090000000000001</c:v>
                </c:pt>
                <c:pt idx="1810">
                  <c:v>0.15079999999999999</c:v>
                </c:pt>
                <c:pt idx="1811">
                  <c:v>0.1507</c:v>
                </c:pt>
                <c:pt idx="1812">
                  <c:v>0.15079999999999999</c:v>
                </c:pt>
                <c:pt idx="1813">
                  <c:v>0.15079999999999999</c:v>
                </c:pt>
                <c:pt idx="1814">
                  <c:v>0.15079999999999999</c:v>
                </c:pt>
                <c:pt idx="1815">
                  <c:v>0.15090000000000001</c:v>
                </c:pt>
                <c:pt idx="1816">
                  <c:v>0.15079999999999999</c:v>
                </c:pt>
                <c:pt idx="1817">
                  <c:v>0.15049999999999999</c:v>
                </c:pt>
                <c:pt idx="1818">
                  <c:v>0.15040000000000001</c:v>
                </c:pt>
                <c:pt idx="1819">
                  <c:v>0.15029999999999999</c:v>
                </c:pt>
                <c:pt idx="1820">
                  <c:v>0.15029999999999999</c:v>
                </c:pt>
                <c:pt idx="1821">
                  <c:v>0.15040000000000001</c:v>
                </c:pt>
                <c:pt idx="1822">
                  <c:v>0.1502</c:v>
                </c:pt>
                <c:pt idx="1823">
                  <c:v>0.1502</c:v>
                </c:pt>
                <c:pt idx="1824">
                  <c:v>0.1502</c:v>
                </c:pt>
                <c:pt idx="1825">
                  <c:v>0.1502</c:v>
                </c:pt>
                <c:pt idx="1826">
                  <c:v>0.15010000000000001</c:v>
                </c:pt>
                <c:pt idx="1827">
                  <c:v>0.1502</c:v>
                </c:pt>
                <c:pt idx="1828">
                  <c:v>0.15010000000000001</c:v>
                </c:pt>
                <c:pt idx="1829">
                  <c:v>0.15010000000000001</c:v>
                </c:pt>
                <c:pt idx="1830">
                  <c:v>0.15010000000000001</c:v>
                </c:pt>
                <c:pt idx="1831">
                  <c:v>0.14990000000000001</c:v>
                </c:pt>
                <c:pt idx="1832">
                  <c:v>0.14979999999999999</c:v>
                </c:pt>
                <c:pt idx="1833">
                  <c:v>0.14979999999999999</c:v>
                </c:pt>
                <c:pt idx="1834">
                  <c:v>0.1497</c:v>
                </c:pt>
                <c:pt idx="1835">
                  <c:v>0.14949999999999999</c:v>
                </c:pt>
                <c:pt idx="1836">
                  <c:v>0.14940000000000001</c:v>
                </c:pt>
                <c:pt idx="1837">
                  <c:v>0.14940000000000001</c:v>
                </c:pt>
                <c:pt idx="1838">
                  <c:v>0.14929999999999999</c:v>
                </c:pt>
                <c:pt idx="1839">
                  <c:v>0.1492</c:v>
                </c:pt>
                <c:pt idx="1840">
                  <c:v>0.14899999999999999</c:v>
                </c:pt>
                <c:pt idx="1841">
                  <c:v>0.14899999999999999</c:v>
                </c:pt>
                <c:pt idx="1842">
                  <c:v>0.14879999999999999</c:v>
                </c:pt>
                <c:pt idx="1843">
                  <c:v>0.1487</c:v>
                </c:pt>
                <c:pt idx="1844">
                  <c:v>0.14879999999999999</c:v>
                </c:pt>
                <c:pt idx="1845">
                  <c:v>0.14860000000000001</c:v>
                </c:pt>
                <c:pt idx="1846">
                  <c:v>0.14860000000000001</c:v>
                </c:pt>
                <c:pt idx="1847">
                  <c:v>0.14849999999999999</c:v>
                </c:pt>
                <c:pt idx="1848">
                  <c:v>0.1484</c:v>
                </c:pt>
                <c:pt idx="1849">
                  <c:v>0.14829999999999999</c:v>
                </c:pt>
                <c:pt idx="1850">
                  <c:v>0.14829999999999999</c:v>
                </c:pt>
                <c:pt idx="1851">
                  <c:v>0.14829999999999999</c:v>
                </c:pt>
                <c:pt idx="1852">
                  <c:v>0.1482</c:v>
                </c:pt>
                <c:pt idx="1853">
                  <c:v>0.14810000000000001</c:v>
                </c:pt>
                <c:pt idx="1854">
                  <c:v>0.1482</c:v>
                </c:pt>
                <c:pt idx="1855">
                  <c:v>0.14799999999999999</c:v>
                </c:pt>
                <c:pt idx="1856">
                  <c:v>0.1482</c:v>
                </c:pt>
                <c:pt idx="1857">
                  <c:v>0.1479</c:v>
                </c:pt>
                <c:pt idx="1858">
                  <c:v>0.1479</c:v>
                </c:pt>
                <c:pt idx="1859">
                  <c:v>0.14779999999999999</c:v>
                </c:pt>
                <c:pt idx="1860">
                  <c:v>0.1479</c:v>
                </c:pt>
                <c:pt idx="1861">
                  <c:v>0.1477</c:v>
                </c:pt>
                <c:pt idx="1862">
                  <c:v>0.1479</c:v>
                </c:pt>
                <c:pt idx="1863">
                  <c:v>0.1477</c:v>
                </c:pt>
                <c:pt idx="1864">
                  <c:v>0.1477</c:v>
                </c:pt>
                <c:pt idx="1865">
                  <c:v>0.14749999999999999</c:v>
                </c:pt>
                <c:pt idx="1866">
                  <c:v>0.14749999999999999</c:v>
                </c:pt>
                <c:pt idx="1867">
                  <c:v>0.14749999999999999</c:v>
                </c:pt>
                <c:pt idx="1868">
                  <c:v>0.1474</c:v>
                </c:pt>
                <c:pt idx="1869">
                  <c:v>0.1474</c:v>
                </c:pt>
                <c:pt idx="1870">
                  <c:v>0.14729999999999999</c:v>
                </c:pt>
                <c:pt idx="1871">
                  <c:v>0.1472</c:v>
                </c:pt>
                <c:pt idx="1872">
                  <c:v>0.1472</c:v>
                </c:pt>
                <c:pt idx="1873">
                  <c:v>0.14710000000000001</c:v>
                </c:pt>
                <c:pt idx="1874">
                  <c:v>0.14699999999999999</c:v>
                </c:pt>
                <c:pt idx="1875">
                  <c:v>0.14699999999999999</c:v>
                </c:pt>
                <c:pt idx="1876">
                  <c:v>0.1469</c:v>
                </c:pt>
                <c:pt idx="1877">
                  <c:v>0.14680000000000001</c:v>
                </c:pt>
                <c:pt idx="1878">
                  <c:v>0.1467</c:v>
                </c:pt>
                <c:pt idx="1879">
                  <c:v>0.1467</c:v>
                </c:pt>
                <c:pt idx="1880">
                  <c:v>0.14660000000000001</c:v>
                </c:pt>
                <c:pt idx="1881">
                  <c:v>0.14649999999999999</c:v>
                </c:pt>
                <c:pt idx="1882">
                  <c:v>0.14660000000000001</c:v>
                </c:pt>
                <c:pt idx="1883">
                  <c:v>0.1464</c:v>
                </c:pt>
                <c:pt idx="1884">
                  <c:v>0.14660000000000001</c:v>
                </c:pt>
                <c:pt idx="1885">
                  <c:v>0.14610000000000001</c:v>
                </c:pt>
                <c:pt idx="1886">
                  <c:v>0.1459</c:v>
                </c:pt>
                <c:pt idx="1887">
                  <c:v>0.1459</c:v>
                </c:pt>
                <c:pt idx="1888">
                  <c:v>0.1459</c:v>
                </c:pt>
                <c:pt idx="1889">
                  <c:v>0.14560000000000001</c:v>
                </c:pt>
                <c:pt idx="1890">
                  <c:v>0.1457</c:v>
                </c:pt>
                <c:pt idx="1891">
                  <c:v>0.14549999999999999</c:v>
                </c:pt>
                <c:pt idx="1892">
                  <c:v>0.1454</c:v>
                </c:pt>
                <c:pt idx="1893">
                  <c:v>0.1454</c:v>
                </c:pt>
                <c:pt idx="1894">
                  <c:v>0.14530000000000001</c:v>
                </c:pt>
                <c:pt idx="1895">
                  <c:v>0.1452</c:v>
                </c:pt>
                <c:pt idx="1896">
                  <c:v>0.14530000000000001</c:v>
                </c:pt>
                <c:pt idx="1897">
                  <c:v>0.14549999999999999</c:v>
                </c:pt>
                <c:pt idx="1898">
                  <c:v>0.14549999999999999</c:v>
                </c:pt>
                <c:pt idx="1899">
                  <c:v>0.1449</c:v>
                </c:pt>
                <c:pt idx="1900">
                  <c:v>0.1449</c:v>
                </c:pt>
                <c:pt idx="1901">
                  <c:v>0.1449</c:v>
                </c:pt>
                <c:pt idx="1902">
                  <c:v>0.14480000000000001</c:v>
                </c:pt>
                <c:pt idx="1903">
                  <c:v>0.1449</c:v>
                </c:pt>
                <c:pt idx="1904">
                  <c:v>0.14480000000000001</c:v>
                </c:pt>
                <c:pt idx="1905">
                  <c:v>0.1447</c:v>
                </c:pt>
                <c:pt idx="1906">
                  <c:v>0.1447</c:v>
                </c:pt>
                <c:pt idx="1907">
                  <c:v>0.1447</c:v>
                </c:pt>
                <c:pt idx="1908">
                  <c:v>0.14460000000000001</c:v>
                </c:pt>
                <c:pt idx="1909">
                  <c:v>0.14460000000000001</c:v>
                </c:pt>
                <c:pt idx="1910">
                  <c:v>0.14460000000000001</c:v>
                </c:pt>
                <c:pt idx="1911">
                  <c:v>0.14460000000000001</c:v>
                </c:pt>
                <c:pt idx="1912">
                  <c:v>0.1444</c:v>
                </c:pt>
                <c:pt idx="1913">
                  <c:v>0.1444</c:v>
                </c:pt>
                <c:pt idx="1914">
                  <c:v>0.14430000000000001</c:v>
                </c:pt>
                <c:pt idx="1915">
                  <c:v>0.14430000000000001</c:v>
                </c:pt>
                <c:pt idx="1916">
                  <c:v>0.14419999999999999</c:v>
                </c:pt>
                <c:pt idx="1917">
                  <c:v>0.14419999999999999</c:v>
                </c:pt>
                <c:pt idx="1918">
                  <c:v>0.14410000000000001</c:v>
                </c:pt>
                <c:pt idx="1919">
                  <c:v>0.14410000000000001</c:v>
                </c:pt>
                <c:pt idx="1920">
                  <c:v>0.14399999999999999</c:v>
                </c:pt>
                <c:pt idx="1921">
                  <c:v>0.1439</c:v>
                </c:pt>
                <c:pt idx="1922">
                  <c:v>0.1447</c:v>
                </c:pt>
                <c:pt idx="1923">
                  <c:v>0.14360000000000001</c:v>
                </c:pt>
                <c:pt idx="1924">
                  <c:v>0.1434</c:v>
                </c:pt>
                <c:pt idx="1925">
                  <c:v>0.14330000000000001</c:v>
                </c:pt>
                <c:pt idx="1926">
                  <c:v>0.14319999999999999</c:v>
                </c:pt>
                <c:pt idx="1927">
                  <c:v>0.1431</c:v>
                </c:pt>
                <c:pt idx="1928">
                  <c:v>0.14299999999999999</c:v>
                </c:pt>
                <c:pt idx="1929">
                  <c:v>0.1429</c:v>
                </c:pt>
                <c:pt idx="1930">
                  <c:v>0.14299999999999999</c:v>
                </c:pt>
                <c:pt idx="1931">
                  <c:v>0.14330000000000001</c:v>
                </c:pt>
                <c:pt idx="1932">
                  <c:v>0.14349999999999999</c:v>
                </c:pt>
                <c:pt idx="1933">
                  <c:v>0.14269999999999999</c:v>
                </c:pt>
                <c:pt idx="1934">
                  <c:v>0.14269999999999999</c:v>
                </c:pt>
                <c:pt idx="1935">
                  <c:v>0.14269999999999999</c:v>
                </c:pt>
                <c:pt idx="1936">
                  <c:v>0.1426</c:v>
                </c:pt>
                <c:pt idx="1937">
                  <c:v>0.14249999999999999</c:v>
                </c:pt>
                <c:pt idx="1938">
                  <c:v>0.14249999999999999</c:v>
                </c:pt>
                <c:pt idx="1939">
                  <c:v>0.14249999999999999</c:v>
                </c:pt>
                <c:pt idx="1940">
                  <c:v>0.14249999999999999</c:v>
                </c:pt>
                <c:pt idx="1941">
                  <c:v>0.1424</c:v>
                </c:pt>
                <c:pt idx="1942">
                  <c:v>0.14330000000000001</c:v>
                </c:pt>
                <c:pt idx="1943">
                  <c:v>0.1431</c:v>
                </c:pt>
                <c:pt idx="1944">
                  <c:v>0.1426</c:v>
                </c:pt>
                <c:pt idx="1945">
                  <c:v>0.14219999999999999</c:v>
                </c:pt>
                <c:pt idx="1946">
                  <c:v>0.14199999999999999</c:v>
                </c:pt>
                <c:pt idx="1947">
                  <c:v>0.14180000000000001</c:v>
                </c:pt>
                <c:pt idx="1948">
                  <c:v>0.14180000000000001</c:v>
                </c:pt>
                <c:pt idx="1949">
                  <c:v>0.1419</c:v>
                </c:pt>
                <c:pt idx="1950">
                  <c:v>0.14169999999999999</c:v>
                </c:pt>
                <c:pt idx="1951">
                  <c:v>0.1416</c:v>
                </c:pt>
                <c:pt idx="1952">
                  <c:v>0.1416</c:v>
                </c:pt>
                <c:pt idx="1953">
                  <c:v>0.14149999999999999</c:v>
                </c:pt>
                <c:pt idx="1954">
                  <c:v>0.14149999999999999</c:v>
                </c:pt>
                <c:pt idx="1955">
                  <c:v>0.1419</c:v>
                </c:pt>
                <c:pt idx="1956">
                  <c:v>0.14119999999999999</c:v>
                </c:pt>
                <c:pt idx="1957">
                  <c:v>0.1411</c:v>
                </c:pt>
                <c:pt idx="1958">
                  <c:v>0.14119999999999999</c:v>
                </c:pt>
                <c:pt idx="1959">
                  <c:v>0.14119999999999999</c:v>
                </c:pt>
                <c:pt idx="1960">
                  <c:v>0.1411</c:v>
                </c:pt>
                <c:pt idx="1961">
                  <c:v>0.14099999999999999</c:v>
                </c:pt>
                <c:pt idx="1962">
                  <c:v>0.1411</c:v>
                </c:pt>
                <c:pt idx="1963">
                  <c:v>0.1411</c:v>
                </c:pt>
                <c:pt idx="1964">
                  <c:v>0.14099999999999999</c:v>
                </c:pt>
                <c:pt idx="1965">
                  <c:v>0.1429</c:v>
                </c:pt>
                <c:pt idx="1966">
                  <c:v>0.14069999999999999</c:v>
                </c:pt>
                <c:pt idx="1967">
                  <c:v>0.1406</c:v>
                </c:pt>
                <c:pt idx="1968">
                  <c:v>0.14050000000000001</c:v>
                </c:pt>
                <c:pt idx="1969">
                  <c:v>0.14050000000000001</c:v>
                </c:pt>
                <c:pt idx="1970">
                  <c:v>0.1404</c:v>
                </c:pt>
                <c:pt idx="1971">
                  <c:v>0.14050000000000001</c:v>
                </c:pt>
                <c:pt idx="1972">
                  <c:v>0.1404</c:v>
                </c:pt>
                <c:pt idx="1973">
                  <c:v>0.1404</c:v>
                </c:pt>
                <c:pt idx="1974">
                  <c:v>0.14050000000000001</c:v>
                </c:pt>
                <c:pt idx="1975">
                  <c:v>0.1404</c:v>
                </c:pt>
                <c:pt idx="1976">
                  <c:v>0.14030000000000001</c:v>
                </c:pt>
                <c:pt idx="1977">
                  <c:v>0.14219999999999999</c:v>
                </c:pt>
                <c:pt idx="1978">
                  <c:v>0.14199999999999999</c:v>
                </c:pt>
                <c:pt idx="1979">
                  <c:v>0.14000000000000001</c:v>
                </c:pt>
                <c:pt idx="1980">
                  <c:v>0.13950000000000001</c:v>
                </c:pt>
                <c:pt idx="1981">
                  <c:v>0.13950000000000001</c:v>
                </c:pt>
                <c:pt idx="1982">
                  <c:v>0.13950000000000001</c:v>
                </c:pt>
                <c:pt idx="1983">
                  <c:v>0.1396</c:v>
                </c:pt>
                <c:pt idx="1984">
                  <c:v>0.14149999999999999</c:v>
                </c:pt>
                <c:pt idx="1985">
                  <c:v>0.1406</c:v>
                </c:pt>
                <c:pt idx="1986">
                  <c:v>0.13919999999999999</c:v>
                </c:pt>
                <c:pt idx="1987">
                  <c:v>0.1391</c:v>
                </c:pt>
                <c:pt idx="1988">
                  <c:v>0.1391</c:v>
                </c:pt>
                <c:pt idx="1989">
                  <c:v>0.1391</c:v>
                </c:pt>
                <c:pt idx="1990">
                  <c:v>0.14130000000000001</c:v>
                </c:pt>
                <c:pt idx="1991">
                  <c:v>0.14130000000000001</c:v>
                </c:pt>
                <c:pt idx="1992">
                  <c:v>0.1389</c:v>
                </c:pt>
                <c:pt idx="1993">
                  <c:v>0.13850000000000001</c:v>
                </c:pt>
                <c:pt idx="1994">
                  <c:v>0.13950000000000001</c:v>
                </c:pt>
                <c:pt idx="1995">
                  <c:v>0.1394</c:v>
                </c:pt>
                <c:pt idx="1996">
                  <c:v>0.13869999999999999</c:v>
                </c:pt>
                <c:pt idx="1997">
                  <c:v>0.13789999999999999</c:v>
                </c:pt>
                <c:pt idx="1998">
                  <c:v>0.13789999999999999</c:v>
                </c:pt>
                <c:pt idx="1999">
                  <c:v>0.13789999999999999</c:v>
                </c:pt>
                <c:pt idx="2000">
                  <c:v>0.13800000000000001</c:v>
                </c:pt>
                <c:pt idx="2001">
                  <c:v>0.13800000000000001</c:v>
                </c:pt>
                <c:pt idx="2002">
                  <c:v>0.13789999999999999</c:v>
                </c:pt>
                <c:pt idx="2003">
                  <c:v>0.14000000000000001</c:v>
                </c:pt>
                <c:pt idx="2004">
                  <c:v>0.13789999999999999</c:v>
                </c:pt>
                <c:pt idx="2005">
                  <c:v>0.13789999999999999</c:v>
                </c:pt>
                <c:pt idx="2006">
                  <c:v>0.13780000000000001</c:v>
                </c:pt>
                <c:pt idx="2007">
                  <c:v>0.13769999999999999</c:v>
                </c:pt>
                <c:pt idx="2008">
                  <c:v>0.1376</c:v>
                </c:pt>
                <c:pt idx="2009">
                  <c:v>0.1396</c:v>
                </c:pt>
                <c:pt idx="2010">
                  <c:v>0.13739999999999999</c:v>
                </c:pt>
                <c:pt idx="2011">
                  <c:v>0.13739999999999999</c:v>
                </c:pt>
                <c:pt idx="2012">
                  <c:v>0.13789999999999999</c:v>
                </c:pt>
                <c:pt idx="2013">
                  <c:v>0.13719999999999999</c:v>
                </c:pt>
                <c:pt idx="2014">
                  <c:v>0.13730000000000001</c:v>
                </c:pt>
                <c:pt idx="2015">
                  <c:v>0.1371</c:v>
                </c:pt>
                <c:pt idx="2016">
                  <c:v>0.1371</c:v>
                </c:pt>
                <c:pt idx="2017">
                  <c:v>0.1371</c:v>
                </c:pt>
                <c:pt idx="2018">
                  <c:v>0.1371</c:v>
                </c:pt>
                <c:pt idx="2019">
                  <c:v>0.1371</c:v>
                </c:pt>
                <c:pt idx="2020">
                  <c:v>0.1371</c:v>
                </c:pt>
                <c:pt idx="2021">
                  <c:v>0.1371</c:v>
                </c:pt>
                <c:pt idx="2022">
                  <c:v>0.1371</c:v>
                </c:pt>
                <c:pt idx="2023">
                  <c:v>0.13719999999999999</c:v>
                </c:pt>
                <c:pt idx="2024">
                  <c:v>0.1371</c:v>
                </c:pt>
                <c:pt idx="2025">
                  <c:v>0.1371</c:v>
                </c:pt>
                <c:pt idx="2026">
                  <c:v>0.13700000000000001</c:v>
                </c:pt>
                <c:pt idx="2027">
                  <c:v>0.13689999999999999</c:v>
                </c:pt>
                <c:pt idx="2028">
                  <c:v>0.13700000000000001</c:v>
                </c:pt>
                <c:pt idx="2029">
                  <c:v>0.13700000000000001</c:v>
                </c:pt>
                <c:pt idx="2030">
                  <c:v>0.13689999999999999</c:v>
                </c:pt>
                <c:pt idx="2031">
                  <c:v>0.13689999999999999</c:v>
                </c:pt>
                <c:pt idx="2032">
                  <c:v>0.13689999999999999</c:v>
                </c:pt>
                <c:pt idx="2033">
                  <c:v>0.1368</c:v>
                </c:pt>
                <c:pt idx="2034">
                  <c:v>0.1368</c:v>
                </c:pt>
                <c:pt idx="2035">
                  <c:v>0.1368</c:v>
                </c:pt>
                <c:pt idx="2036">
                  <c:v>0.13669999999999999</c:v>
                </c:pt>
                <c:pt idx="2037">
                  <c:v>0.13650000000000001</c:v>
                </c:pt>
                <c:pt idx="2038">
                  <c:v>0.13650000000000001</c:v>
                </c:pt>
                <c:pt idx="2039">
                  <c:v>0.13719999999999999</c:v>
                </c:pt>
                <c:pt idx="2040">
                  <c:v>0.1361</c:v>
                </c:pt>
                <c:pt idx="2041">
                  <c:v>0.1361</c:v>
                </c:pt>
                <c:pt idx="2042">
                  <c:v>0.13619999999999999</c:v>
                </c:pt>
                <c:pt idx="2043">
                  <c:v>0.1361</c:v>
                </c:pt>
                <c:pt idx="2044">
                  <c:v>0.1361</c:v>
                </c:pt>
                <c:pt idx="2045">
                  <c:v>0.13600000000000001</c:v>
                </c:pt>
                <c:pt idx="2046">
                  <c:v>0.13650000000000001</c:v>
                </c:pt>
                <c:pt idx="2047">
                  <c:v>0.13589999999999999</c:v>
                </c:pt>
                <c:pt idx="2048">
                  <c:v>0.1356</c:v>
                </c:pt>
                <c:pt idx="2049">
                  <c:v>0.13550000000000001</c:v>
                </c:pt>
                <c:pt idx="2050">
                  <c:v>0.13539999999999999</c:v>
                </c:pt>
                <c:pt idx="2051">
                  <c:v>0.1353</c:v>
                </c:pt>
                <c:pt idx="2052">
                  <c:v>0.13519999999999999</c:v>
                </c:pt>
                <c:pt idx="2053">
                  <c:v>0.1353</c:v>
                </c:pt>
                <c:pt idx="2054">
                  <c:v>0.13519999999999999</c:v>
                </c:pt>
                <c:pt idx="2055">
                  <c:v>0.13519999999999999</c:v>
                </c:pt>
                <c:pt idx="2056">
                  <c:v>0.13519999999999999</c:v>
                </c:pt>
                <c:pt idx="2057">
                  <c:v>0.1353</c:v>
                </c:pt>
                <c:pt idx="2058">
                  <c:v>0.1351</c:v>
                </c:pt>
                <c:pt idx="2059">
                  <c:v>0.1351</c:v>
                </c:pt>
                <c:pt idx="2060">
                  <c:v>0.13500000000000001</c:v>
                </c:pt>
                <c:pt idx="2061">
                  <c:v>0.13489999999999999</c:v>
                </c:pt>
                <c:pt idx="2062">
                  <c:v>0.13489999999999999</c:v>
                </c:pt>
                <c:pt idx="2063">
                  <c:v>0.13489999999999999</c:v>
                </c:pt>
                <c:pt idx="2064">
                  <c:v>0.1348</c:v>
                </c:pt>
                <c:pt idx="2065">
                  <c:v>0.13469999999999999</c:v>
                </c:pt>
                <c:pt idx="2066">
                  <c:v>0.13469999999999999</c:v>
                </c:pt>
                <c:pt idx="2067">
                  <c:v>0.1346</c:v>
                </c:pt>
                <c:pt idx="2068">
                  <c:v>0.13469999999999999</c:v>
                </c:pt>
                <c:pt idx="2069">
                  <c:v>0.1346</c:v>
                </c:pt>
                <c:pt idx="2070">
                  <c:v>0.13469999999999999</c:v>
                </c:pt>
                <c:pt idx="2071">
                  <c:v>0.13450000000000001</c:v>
                </c:pt>
                <c:pt idx="2072">
                  <c:v>0.13439999999999999</c:v>
                </c:pt>
                <c:pt idx="2073">
                  <c:v>0.13439999999999999</c:v>
                </c:pt>
                <c:pt idx="2074">
                  <c:v>0.13439999999999999</c:v>
                </c:pt>
                <c:pt idx="2075">
                  <c:v>0.1343</c:v>
                </c:pt>
                <c:pt idx="2076">
                  <c:v>0.1343</c:v>
                </c:pt>
                <c:pt idx="2077">
                  <c:v>0.13420000000000001</c:v>
                </c:pt>
                <c:pt idx="2078">
                  <c:v>0.13420000000000001</c:v>
                </c:pt>
                <c:pt idx="2079">
                  <c:v>0.1341</c:v>
                </c:pt>
                <c:pt idx="2080">
                  <c:v>0.13400000000000001</c:v>
                </c:pt>
                <c:pt idx="2081">
                  <c:v>0.13400000000000001</c:v>
                </c:pt>
                <c:pt idx="2082">
                  <c:v>0.13400000000000001</c:v>
                </c:pt>
                <c:pt idx="2083">
                  <c:v>0.13400000000000001</c:v>
                </c:pt>
                <c:pt idx="2084">
                  <c:v>0.13389999999999999</c:v>
                </c:pt>
                <c:pt idx="2085">
                  <c:v>0.13370000000000001</c:v>
                </c:pt>
                <c:pt idx="2086">
                  <c:v>0.13370000000000001</c:v>
                </c:pt>
                <c:pt idx="2087">
                  <c:v>0.1336</c:v>
                </c:pt>
                <c:pt idx="2088">
                  <c:v>0.1341</c:v>
                </c:pt>
                <c:pt idx="2089">
                  <c:v>0.13350000000000001</c:v>
                </c:pt>
                <c:pt idx="2090">
                  <c:v>0.13320000000000001</c:v>
                </c:pt>
                <c:pt idx="2091">
                  <c:v>0.13320000000000001</c:v>
                </c:pt>
                <c:pt idx="2092">
                  <c:v>0.13289999999999999</c:v>
                </c:pt>
                <c:pt idx="2093">
                  <c:v>0.1328</c:v>
                </c:pt>
                <c:pt idx="2094">
                  <c:v>0.13270000000000001</c:v>
                </c:pt>
                <c:pt idx="2095">
                  <c:v>0.13270000000000001</c:v>
                </c:pt>
                <c:pt idx="2096">
                  <c:v>0.1326</c:v>
                </c:pt>
                <c:pt idx="2097">
                  <c:v>0.1326</c:v>
                </c:pt>
                <c:pt idx="2098">
                  <c:v>0.1326</c:v>
                </c:pt>
                <c:pt idx="2099">
                  <c:v>0.13250000000000001</c:v>
                </c:pt>
                <c:pt idx="2100">
                  <c:v>0.1326</c:v>
                </c:pt>
                <c:pt idx="2101">
                  <c:v>0.13250000000000001</c:v>
                </c:pt>
                <c:pt idx="2102">
                  <c:v>0.13250000000000001</c:v>
                </c:pt>
                <c:pt idx="2103">
                  <c:v>0.13239999999999999</c:v>
                </c:pt>
                <c:pt idx="2104">
                  <c:v>0.1323</c:v>
                </c:pt>
                <c:pt idx="2105">
                  <c:v>0.1323</c:v>
                </c:pt>
                <c:pt idx="2106">
                  <c:v>0.1323</c:v>
                </c:pt>
                <c:pt idx="2107">
                  <c:v>0.13220000000000001</c:v>
                </c:pt>
                <c:pt idx="2108">
                  <c:v>0.1323</c:v>
                </c:pt>
                <c:pt idx="2109">
                  <c:v>0.1323</c:v>
                </c:pt>
                <c:pt idx="2110">
                  <c:v>0.13239999999999999</c:v>
                </c:pt>
                <c:pt idx="2111">
                  <c:v>0.13220000000000001</c:v>
                </c:pt>
                <c:pt idx="2112">
                  <c:v>0.13220000000000001</c:v>
                </c:pt>
                <c:pt idx="2113">
                  <c:v>0.13220000000000001</c:v>
                </c:pt>
                <c:pt idx="2114">
                  <c:v>0.13220000000000001</c:v>
                </c:pt>
                <c:pt idx="2115">
                  <c:v>0.1321</c:v>
                </c:pt>
                <c:pt idx="2116">
                  <c:v>0.13200000000000001</c:v>
                </c:pt>
                <c:pt idx="2117">
                  <c:v>0.13200000000000001</c:v>
                </c:pt>
                <c:pt idx="2118">
                  <c:v>0.13189999999999999</c:v>
                </c:pt>
                <c:pt idx="2119">
                  <c:v>0.1318</c:v>
                </c:pt>
                <c:pt idx="2120">
                  <c:v>0.1318</c:v>
                </c:pt>
                <c:pt idx="2121">
                  <c:v>0.1318</c:v>
                </c:pt>
                <c:pt idx="2122">
                  <c:v>0.1318</c:v>
                </c:pt>
                <c:pt idx="2123">
                  <c:v>0.1318</c:v>
                </c:pt>
                <c:pt idx="2124">
                  <c:v>0.13170000000000001</c:v>
                </c:pt>
                <c:pt idx="2125">
                  <c:v>0.13170000000000001</c:v>
                </c:pt>
                <c:pt idx="2126">
                  <c:v>0.13159999999999999</c:v>
                </c:pt>
                <c:pt idx="2127">
                  <c:v>0.13159999999999999</c:v>
                </c:pt>
                <c:pt idx="2128">
                  <c:v>0.13150000000000001</c:v>
                </c:pt>
                <c:pt idx="2129">
                  <c:v>0.13150000000000001</c:v>
                </c:pt>
                <c:pt idx="2130">
                  <c:v>0.13139999999999999</c:v>
                </c:pt>
                <c:pt idx="2131">
                  <c:v>0.13139999999999999</c:v>
                </c:pt>
                <c:pt idx="2132">
                  <c:v>0.1313</c:v>
                </c:pt>
                <c:pt idx="2133">
                  <c:v>0.13120000000000001</c:v>
                </c:pt>
                <c:pt idx="2134">
                  <c:v>0.13109999999999999</c:v>
                </c:pt>
                <c:pt idx="2135">
                  <c:v>0.13100000000000001</c:v>
                </c:pt>
                <c:pt idx="2136">
                  <c:v>0.13089999999999999</c:v>
                </c:pt>
                <c:pt idx="2137">
                  <c:v>0.1308</c:v>
                </c:pt>
                <c:pt idx="2138">
                  <c:v>0.1308</c:v>
                </c:pt>
                <c:pt idx="2139">
                  <c:v>0.13070000000000001</c:v>
                </c:pt>
                <c:pt idx="2140">
                  <c:v>0.13070000000000001</c:v>
                </c:pt>
                <c:pt idx="2141">
                  <c:v>0.1305</c:v>
                </c:pt>
                <c:pt idx="2142">
                  <c:v>0.13059999999999999</c:v>
                </c:pt>
                <c:pt idx="2143">
                  <c:v>0.13059999999999999</c:v>
                </c:pt>
                <c:pt idx="2144">
                  <c:v>0.1305</c:v>
                </c:pt>
                <c:pt idx="2145">
                  <c:v>0.13039999999999999</c:v>
                </c:pt>
                <c:pt idx="2146">
                  <c:v>0.1305</c:v>
                </c:pt>
                <c:pt idx="2147">
                  <c:v>0.13039999999999999</c:v>
                </c:pt>
                <c:pt idx="2148">
                  <c:v>0.13220000000000001</c:v>
                </c:pt>
                <c:pt idx="2149">
                  <c:v>0.13009999999999999</c:v>
                </c:pt>
                <c:pt idx="2150">
                  <c:v>0.13009999999999999</c:v>
                </c:pt>
                <c:pt idx="2151">
                  <c:v>0.13009999999999999</c:v>
                </c:pt>
                <c:pt idx="2152">
                  <c:v>0.13009999999999999</c:v>
                </c:pt>
                <c:pt idx="2153">
                  <c:v>0.13</c:v>
                </c:pt>
                <c:pt idx="2154">
                  <c:v>0.13</c:v>
                </c:pt>
                <c:pt idx="2155">
                  <c:v>0.12989999999999999</c:v>
                </c:pt>
                <c:pt idx="2156">
                  <c:v>0.13109999999999999</c:v>
                </c:pt>
                <c:pt idx="2157">
                  <c:v>0.1295</c:v>
                </c:pt>
                <c:pt idx="2158">
                  <c:v>0.12959999999999999</c:v>
                </c:pt>
                <c:pt idx="2159">
                  <c:v>0.12989999999999999</c:v>
                </c:pt>
                <c:pt idx="2160">
                  <c:v>0.13109999999999999</c:v>
                </c:pt>
                <c:pt idx="2161">
                  <c:v>0.12920000000000001</c:v>
                </c:pt>
                <c:pt idx="2162">
                  <c:v>0.12920000000000001</c:v>
                </c:pt>
                <c:pt idx="2163">
                  <c:v>0.12909999999999999</c:v>
                </c:pt>
                <c:pt idx="2164">
                  <c:v>0.129</c:v>
                </c:pt>
                <c:pt idx="2165">
                  <c:v>0.12920000000000001</c:v>
                </c:pt>
                <c:pt idx="2166">
                  <c:v>0.12920000000000001</c:v>
                </c:pt>
                <c:pt idx="2167">
                  <c:v>0.12920000000000001</c:v>
                </c:pt>
                <c:pt idx="2168">
                  <c:v>0.12920000000000001</c:v>
                </c:pt>
                <c:pt idx="2169">
                  <c:v>0.1293</c:v>
                </c:pt>
                <c:pt idx="2170">
                  <c:v>0.1293</c:v>
                </c:pt>
                <c:pt idx="2171">
                  <c:v>0.1293</c:v>
                </c:pt>
                <c:pt idx="2172">
                  <c:v>0.12889999999999999</c:v>
                </c:pt>
                <c:pt idx="2173">
                  <c:v>0.12889999999999999</c:v>
                </c:pt>
                <c:pt idx="2174">
                  <c:v>0.12889999999999999</c:v>
                </c:pt>
                <c:pt idx="2175">
                  <c:v>0.12889999999999999</c:v>
                </c:pt>
                <c:pt idx="2176">
                  <c:v>0.129</c:v>
                </c:pt>
                <c:pt idx="2177">
                  <c:v>0.12889999999999999</c:v>
                </c:pt>
                <c:pt idx="2178">
                  <c:v>0.1288</c:v>
                </c:pt>
                <c:pt idx="2179">
                  <c:v>0.12859999999999999</c:v>
                </c:pt>
                <c:pt idx="2180">
                  <c:v>0.12859999999999999</c:v>
                </c:pt>
                <c:pt idx="2181">
                  <c:v>0.12870000000000001</c:v>
                </c:pt>
                <c:pt idx="2182">
                  <c:v>0.12920000000000001</c:v>
                </c:pt>
                <c:pt idx="2183">
                  <c:v>0.1283</c:v>
                </c:pt>
                <c:pt idx="2184">
                  <c:v>0.12820000000000001</c:v>
                </c:pt>
                <c:pt idx="2185">
                  <c:v>0.12809999999999999</c:v>
                </c:pt>
                <c:pt idx="2186">
                  <c:v>0.12809999999999999</c:v>
                </c:pt>
                <c:pt idx="2187">
                  <c:v>0.128</c:v>
                </c:pt>
                <c:pt idx="2188">
                  <c:v>0.128</c:v>
                </c:pt>
                <c:pt idx="2189">
                  <c:v>0.12809999999999999</c:v>
                </c:pt>
                <c:pt idx="2190">
                  <c:v>0.12809999999999999</c:v>
                </c:pt>
                <c:pt idx="2191">
                  <c:v>0.1278</c:v>
                </c:pt>
                <c:pt idx="2192">
                  <c:v>0.1278</c:v>
                </c:pt>
                <c:pt idx="2193">
                  <c:v>0.1278</c:v>
                </c:pt>
                <c:pt idx="2194">
                  <c:v>0.12770000000000001</c:v>
                </c:pt>
                <c:pt idx="2195">
                  <c:v>0.12770000000000001</c:v>
                </c:pt>
                <c:pt idx="2196">
                  <c:v>0.12759999999999999</c:v>
                </c:pt>
                <c:pt idx="2197">
                  <c:v>0.12759999999999999</c:v>
                </c:pt>
                <c:pt idx="2198">
                  <c:v>0.12759999999999999</c:v>
                </c:pt>
                <c:pt idx="2199">
                  <c:v>0.12759999999999999</c:v>
                </c:pt>
                <c:pt idx="2200">
                  <c:v>0.1275</c:v>
                </c:pt>
                <c:pt idx="2201">
                  <c:v>0.1275</c:v>
                </c:pt>
                <c:pt idx="2202">
                  <c:v>0.1275</c:v>
                </c:pt>
                <c:pt idx="2203">
                  <c:v>0.12740000000000001</c:v>
                </c:pt>
                <c:pt idx="2204">
                  <c:v>0.12740000000000001</c:v>
                </c:pt>
                <c:pt idx="2205">
                  <c:v>0.1273</c:v>
                </c:pt>
                <c:pt idx="2206">
                  <c:v>0.12720000000000001</c:v>
                </c:pt>
                <c:pt idx="2207">
                  <c:v>0.12709999999999999</c:v>
                </c:pt>
                <c:pt idx="2208">
                  <c:v>0.127</c:v>
                </c:pt>
                <c:pt idx="2209">
                  <c:v>0.127</c:v>
                </c:pt>
                <c:pt idx="2210">
                  <c:v>0.1268</c:v>
                </c:pt>
                <c:pt idx="2211">
                  <c:v>0.12709999999999999</c:v>
                </c:pt>
                <c:pt idx="2212">
                  <c:v>0.1268</c:v>
                </c:pt>
                <c:pt idx="2213">
                  <c:v>0.12670000000000001</c:v>
                </c:pt>
                <c:pt idx="2214">
                  <c:v>0.127</c:v>
                </c:pt>
                <c:pt idx="2215">
                  <c:v>0.1265</c:v>
                </c:pt>
                <c:pt idx="2216">
                  <c:v>0.1265</c:v>
                </c:pt>
                <c:pt idx="2217">
                  <c:v>0.12640000000000001</c:v>
                </c:pt>
                <c:pt idx="2218">
                  <c:v>0.1265</c:v>
                </c:pt>
                <c:pt idx="2219">
                  <c:v>0.1265</c:v>
                </c:pt>
                <c:pt idx="2220">
                  <c:v>0.1265</c:v>
                </c:pt>
                <c:pt idx="2221">
                  <c:v>0.1265</c:v>
                </c:pt>
                <c:pt idx="2222">
                  <c:v>0.12640000000000001</c:v>
                </c:pt>
                <c:pt idx="2223">
                  <c:v>0.12640000000000001</c:v>
                </c:pt>
                <c:pt idx="2224">
                  <c:v>0.127</c:v>
                </c:pt>
                <c:pt idx="2225">
                  <c:v>0.12620000000000001</c:v>
                </c:pt>
                <c:pt idx="2226">
                  <c:v>0.12609999999999999</c:v>
                </c:pt>
                <c:pt idx="2227">
                  <c:v>0.126</c:v>
                </c:pt>
                <c:pt idx="2228">
                  <c:v>0.126</c:v>
                </c:pt>
                <c:pt idx="2229">
                  <c:v>0.126</c:v>
                </c:pt>
                <c:pt idx="2230">
                  <c:v>0.12590000000000001</c:v>
                </c:pt>
                <c:pt idx="2231">
                  <c:v>0.12709999999999999</c:v>
                </c:pt>
                <c:pt idx="2232">
                  <c:v>0.1265</c:v>
                </c:pt>
                <c:pt idx="2233">
                  <c:v>0.1255</c:v>
                </c:pt>
                <c:pt idx="2234">
                  <c:v>0.1255</c:v>
                </c:pt>
                <c:pt idx="2235">
                  <c:v>0.12740000000000001</c:v>
                </c:pt>
                <c:pt idx="2236">
                  <c:v>0.12520000000000001</c:v>
                </c:pt>
                <c:pt idx="2237">
                  <c:v>0.12540000000000001</c:v>
                </c:pt>
                <c:pt idx="2238">
                  <c:v>0.127</c:v>
                </c:pt>
                <c:pt idx="2239">
                  <c:v>0.12509999999999999</c:v>
                </c:pt>
                <c:pt idx="2240">
                  <c:v>0.1249</c:v>
                </c:pt>
                <c:pt idx="2241">
                  <c:v>0.12479999999999999</c:v>
                </c:pt>
                <c:pt idx="2242">
                  <c:v>0.12479999999999999</c:v>
                </c:pt>
                <c:pt idx="2243">
                  <c:v>0.125</c:v>
                </c:pt>
                <c:pt idx="2244">
                  <c:v>0.1249</c:v>
                </c:pt>
                <c:pt idx="2245">
                  <c:v>0.12529999999999999</c:v>
                </c:pt>
                <c:pt idx="2246">
                  <c:v>0.1249</c:v>
                </c:pt>
                <c:pt idx="2247">
                  <c:v>0.125</c:v>
                </c:pt>
                <c:pt idx="2248">
                  <c:v>0.12570000000000001</c:v>
                </c:pt>
                <c:pt idx="2249">
                  <c:v>0.12470000000000001</c:v>
                </c:pt>
                <c:pt idx="2250">
                  <c:v>0.12529999999999999</c:v>
                </c:pt>
                <c:pt idx="2251">
                  <c:v>0.1244</c:v>
                </c:pt>
                <c:pt idx="2252">
                  <c:v>0.1244</c:v>
                </c:pt>
                <c:pt idx="2253">
                  <c:v>0.12529999999999999</c:v>
                </c:pt>
                <c:pt idx="2254">
                  <c:v>0.12590000000000001</c:v>
                </c:pt>
                <c:pt idx="2255">
                  <c:v>0.12540000000000001</c:v>
                </c:pt>
                <c:pt idx="2256">
                  <c:v>0.1241</c:v>
                </c:pt>
                <c:pt idx="2257">
                  <c:v>0.1246</c:v>
                </c:pt>
                <c:pt idx="2258">
                  <c:v>0.124</c:v>
                </c:pt>
                <c:pt idx="2259">
                  <c:v>0.12609999999999999</c:v>
                </c:pt>
                <c:pt idx="2260">
                  <c:v>0.1237</c:v>
                </c:pt>
                <c:pt idx="2261">
                  <c:v>0.1242</c:v>
                </c:pt>
                <c:pt idx="2262">
                  <c:v>0.12570000000000001</c:v>
                </c:pt>
                <c:pt idx="2263">
                  <c:v>0.1236</c:v>
                </c:pt>
                <c:pt idx="2264">
                  <c:v>0.1237</c:v>
                </c:pt>
                <c:pt idx="2265">
                  <c:v>0.1234</c:v>
                </c:pt>
                <c:pt idx="2266">
                  <c:v>0.12379999999999999</c:v>
                </c:pt>
                <c:pt idx="2267">
                  <c:v>0.12379999999999999</c:v>
                </c:pt>
                <c:pt idx="2268">
                  <c:v>0.1234</c:v>
                </c:pt>
                <c:pt idx="2269">
                  <c:v>0.1235</c:v>
                </c:pt>
                <c:pt idx="2270">
                  <c:v>0.1236</c:v>
                </c:pt>
                <c:pt idx="2271">
                  <c:v>0.1236</c:v>
                </c:pt>
                <c:pt idx="2272">
                  <c:v>0.1239</c:v>
                </c:pt>
                <c:pt idx="2273">
                  <c:v>0.1235</c:v>
                </c:pt>
                <c:pt idx="2274">
                  <c:v>0.1235</c:v>
                </c:pt>
                <c:pt idx="2275">
                  <c:v>0.1236</c:v>
                </c:pt>
                <c:pt idx="2276">
                  <c:v>0.12479999999999999</c:v>
                </c:pt>
                <c:pt idx="2277">
                  <c:v>0.1232</c:v>
                </c:pt>
                <c:pt idx="2278">
                  <c:v>0.1231</c:v>
                </c:pt>
                <c:pt idx="2279">
                  <c:v>0.1241</c:v>
                </c:pt>
                <c:pt idx="2280">
                  <c:v>0.12280000000000001</c:v>
                </c:pt>
                <c:pt idx="2281">
                  <c:v>0.12280000000000001</c:v>
                </c:pt>
                <c:pt idx="2282">
                  <c:v>0.1227</c:v>
                </c:pt>
                <c:pt idx="2283">
                  <c:v>0.12280000000000001</c:v>
                </c:pt>
                <c:pt idx="2284">
                  <c:v>0.12280000000000001</c:v>
                </c:pt>
                <c:pt idx="2285">
                  <c:v>0.12280000000000001</c:v>
                </c:pt>
                <c:pt idx="2286">
                  <c:v>0.1227</c:v>
                </c:pt>
                <c:pt idx="2287">
                  <c:v>0.12280000000000001</c:v>
                </c:pt>
                <c:pt idx="2288">
                  <c:v>0.1229</c:v>
                </c:pt>
                <c:pt idx="2289">
                  <c:v>0.12280000000000001</c:v>
                </c:pt>
                <c:pt idx="2290">
                  <c:v>0.12280000000000001</c:v>
                </c:pt>
                <c:pt idx="2291">
                  <c:v>0.1229</c:v>
                </c:pt>
                <c:pt idx="2292">
                  <c:v>0.12280000000000001</c:v>
                </c:pt>
                <c:pt idx="2293">
                  <c:v>0.12280000000000001</c:v>
                </c:pt>
                <c:pt idx="2294">
                  <c:v>0.12280000000000001</c:v>
                </c:pt>
                <c:pt idx="2295">
                  <c:v>0.1229</c:v>
                </c:pt>
                <c:pt idx="2296">
                  <c:v>0.12280000000000001</c:v>
                </c:pt>
                <c:pt idx="2297">
                  <c:v>0.12280000000000001</c:v>
                </c:pt>
                <c:pt idx="2298">
                  <c:v>0.1226</c:v>
                </c:pt>
                <c:pt idx="2299">
                  <c:v>0.1226</c:v>
                </c:pt>
                <c:pt idx="2300">
                  <c:v>0.123</c:v>
                </c:pt>
                <c:pt idx="2301">
                  <c:v>0.1226</c:v>
                </c:pt>
                <c:pt idx="2302">
                  <c:v>0.12239999999999999</c:v>
                </c:pt>
                <c:pt idx="2303">
                  <c:v>0.1227</c:v>
                </c:pt>
                <c:pt idx="2304">
                  <c:v>0.12379999999999999</c:v>
                </c:pt>
                <c:pt idx="2305">
                  <c:v>0.123</c:v>
                </c:pt>
                <c:pt idx="2306">
                  <c:v>0.1227</c:v>
                </c:pt>
                <c:pt idx="2307">
                  <c:v>0.122</c:v>
                </c:pt>
                <c:pt idx="2308">
                  <c:v>0.1237</c:v>
                </c:pt>
                <c:pt idx="2309">
                  <c:v>0.122</c:v>
                </c:pt>
                <c:pt idx="2310">
                  <c:v>0.12189999999999999</c:v>
                </c:pt>
                <c:pt idx="2311">
                  <c:v>0.12139999999999999</c:v>
                </c:pt>
                <c:pt idx="2312">
                  <c:v>0.12130000000000001</c:v>
                </c:pt>
                <c:pt idx="2313">
                  <c:v>0.12139999999999999</c:v>
                </c:pt>
                <c:pt idx="2314">
                  <c:v>0.1215</c:v>
                </c:pt>
                <c:pt idx="2315">
                  <c:v>0.1215</c:v>
                </c:pt>
                <c:pt idx="2316">
                  <c:v>0.1216</c:v>
                </c:pt>
                <c:pt idx="2317">
                  <c:v>0.1215</c:v>
                </c:pt>
                <c:pt idx="2318">
                  <c:v>0.1215</c:v>
                </c:pt>
                <c:pt idx="2319">
                  <c:v>0.1215</c:v>
                </c:pt>
                <c:pt idx="2320">
                  <c:v>0.1215</c:v>
                </c:pt>
                <c:pt idx="2321">
                  <c:v>0.12189999999999999</c:v>
                </c:pt>
                <c:pt idx="2322">
                  <c:v>0.12139999999999999</c:v>
                </c:pt>
                <c:pt idx="2323">
                  <c:v>0.12130000000000001</c:v>
                </c:pt>
                <c:pt idx="2324">
                  <c:v>0.12130000000000001</c:v>
                </c:pt>
                <c:pt idx="2325">
                  <c:v>0.1212</c:v>
                </c:pt>
                <c:pt idx="2326">
                  <c:v>0.1212</c:v>
                </c:pt>
                <c:pt idx="2327">
                  <c:v>0.1227</c:v>
                </c:pt>
                <c:pt idx="2328">
                  <c:v>0.12330000000000001</c:v>
                </c:pt>
                <c:pt idx="2329">
                  <c:v>0.12089999999999999</c:v>
                </c:pt>
                <c:pt idx="2330">
                  <c:v>0.1208</c:v>
                </c:pt>
                <c:pt idx="2331">
                  <c:v>0.1217</c:v>
                </c:pt>
                <c:pt idx="2332">
                  <c:v>0.1221</c:v>
                </c:pt>
                <c:pt idx="2333">
                  <c:v>0.12189999999999999</c:v>
                </c:pt>
                <c:pt idx="2334">
                  <c:v>0.12039999999999999</c:v>
                </c:pt>
                <c:pt idx="2335">
                  <c:v>0.1207</c:v>
                </c:pt>
                <c:pt idx="2336">
                  <c:v>0.12189999999999999</c:v>
                </c:pt>
                <c:pt idx="2337">
                  <c:v>0.12039999999999999</c:v>
                </c:pt>
                <c:pt idx="2338">
                  <c:v>0.1206</c:v>
                </c:pt>
                <c:pt idx="2339">
                  <c:v>0.1198</c:v>
                </c:pt>
                <c:pt idx="2340">
                  <c:v>0.1197</c:v>
                </c:pt>
                <c:pt idx="2341">
                  <c:v>0.1207</c:v>
                </c:pt>
                <c:pt idx="2342">
                  <c:v>0.1206</c:v>
                </c:pt>
                <c:pt idx="2343">
                  <c:v>0.1195</c:v>
                </c:pt>
                <c:pt idx="2344">
                  <c:v>0.1195</c:v>
                </c:pt>
                <c:pt idx="2345">
                  <c:v>0.11940000000000001</c:v>
                </c:pt>
                <c:pt idx="2346">
                  <c:v>0.1208</c:v>
                </c:pt>
                <c:pt idx="2347">
                  <c:v>0.1212</c:v>
                </c:pt>
                <c:pt idx="2348">
                  <c:v>0.1195</c:v>
                </c:pt>
                <c:pt idx="2349">
                  <c:v>0.1191</c:v>
                </c:pt>
                <c:pt idx="2350">
                  <c:v>0.1196</c:v>
                </c:pt>
                <c:pt idx="2351">
                  <c:v>0.1192</c:v>
                </c:pt>
                <c:pt idx="2352">
                  <c:v>0.1192</c:v>
                </c:pt>
                <c:pt idx="2353">
                  <c:v>0.1192</c:v>
                </c:pt>
                <c:pt idx="2354">
                  <c:v>0.1191</c:v>
                </c:pt>
                <c:pt idx="2355">
                  <c:v>0.1208</c:v>
                </c:pt>
                <c:pt idx="2356">
                  <c:v>0.1203</c:v>
                </c:pt>
                <c:pt idx="2357">
                  <c:v>0.1192</c:v>
                </c:pt>
                <c:pt idx="2358">
                  <c:v>0.11890000000000001</c:v>
                </c:pt>
                <c:pt idx="2359">
                  <c:v>0.1186</c:v>
                </c:pt>
                <c:pt idx="2360">
                  <c:v>0.1186</c:v>
                </c:pt>
                <c:pt idx="2361">
                  <c:v>0.1207</c:v>
                </c:pt>
                <c:pt idx="2362">
                  <c:v>0.11849999999999999</c:v>
                </c:pt>
                <c:pt idx="2363">
                  <c:v>0.11890000000000001</c:v>
                </c:pt>
                <c:pt idx="2364">
                  <c:v>0.1188</c:v>
                </c:pt>
                <c:pt idx="2365">
                  <c:v>0.11890000000000001</c:v>
                </c:pt>
                <c:pt idx="2366">
                  <c:v>0.1186</c:v>
                </c:pt>
                <c:pt idx="2367">
                  <c:v>0.1187</c:v>
                </c:pt>
                <c:pt idx="2368">
                  <c:v>0.11840000000000001</c:v>
                </c:pt>
                <c:pt idx="2369">
                  <c:v>0.1182</c:v>
                </c:pt>
                <c:pt idx="2370">
                  <c:v>0.1181</c:v>
                </c:pt>
                <c:pt idx="2371">
                  <c:v>0.1183</c:v>
                </c:pt>
                <c:pt idx="2372">
                  <c:v>0.1195</c:v>
                </c:pt>
                <c:pt idx="2373">
                  <c:v>0.11799999999999999</c:v>
                </c:pt>
                <c:pt idx="2374">
                  <c:v>0.1191</c:v>
                </c:pt>
                <c:pt idx="2375">
                  <c:v>0.1178</c:v>
                </c:pt>
                <c:pt idx="2376">
                  <c:v>0.1179</c:v>
                </c:pt>
                <c:pt idx="2377">
                  <c:v>0.1178</c:v>
                </c:pt>
                <c:pt idx="2378">
                  <c:v>0.11799999999999999</c:v>
                </c:pt>
                <c:pt idx="2379">
                  <c:v>0.1181</c:v>
                </c:pt>
                <c:pt idx="2380">
                  <c:v>0.1181</c:v>
                </c:pt>
                <c:pt idx="2381">
                  <c:v>0.1181</c:v>
                </c:pt>
                <c:pt idx="2382">
                  <c:v>0.1181</c:v>
                </c:pt>
                <c:pt idx="2383">
                  <c:v>0.1182</c:v>
                </c:pt>
                <c:pt idx="2384">
                  <c:v>0.1182</c:v>
                </c:pt>
                <c:pt idx="2385">
                  <c:v>0.1182</c:v>
                </c:pt>
                <c:pt idx="2386">
                  <c:v>0.1183</c:v>
                </c:pt>
                <c:pt idx="2387">
                  <c:v>0.1183</c:v>
                </c:pt>
                <c:pt idx="2388">
                  <c:v>0.1183</c:v>
                </c:pt>
                <c:pt idx="2389">
                  <c:v>0.1183</c:v>
                </c:pt>
                <c:pt idx="2390">
                  <c:v>0.11840000000000001</c:v>
                </c:pt>
                <c:pt idx="2391">
                  <c:v>0.11840000000000001</c:v>
                </c:pt>
                <c:pt idx="2392">
                  <c:v>0.1183</c:v>
                </c:pt>
                <c:pt idx="2393">
                  <c:v>0.1183</c:v>
                </c:pt>
                <c:pt idx="2394">
                  <c:v>0.1183</c:v>
                </c:pt>
                <c:pt idx="2395">
                  <c:v>0.1186</c:v>
                </c:pt>
                <c:pt idx="2396">
                  <c:v>0.11890000000000001</c:v>
                </c:pt>
                <c:pt idx="2397">
                  <c:v>0.1178</c:v>
                </c:pt>
                <c:pt idx="2398">
                  <c:v>0.1177</c:v>
                </c:pt>
                <c:pt idx="2399">
                  <c:v>0.1177</c:v>
                </c:pt>
                <c:pt idx="2400">
                  <c:v>0.1176</c:v>
                </c:pt>
                <c:pt idx="2401">
                  <c:v>0.1176</c:v>
                </c:pt>
                <c:pt idx="2402">
                  <c:v>0.11749999999999999</c:v>
                </c:pt>
                <c:pt idx="2403">
                  <c:v>0.1174</c:v>
                </c:pt>
                <c:pt idx="2404">
                  <c:v>0.1174</c:v>
                </c:pt>
                <c:pt idx="2405">
                  <c:v>0.1178</c:v>
                </c:pt>
                <c:pt idx="2406">
                  <c:v>0.1188</c:v>
                </c:pt>
                <c:pt idx="2407">
                  <c:v>0.1172</c:v>
                </c:pt>
                <c:pt idx="2408">
                  <c:v>0.1172</c:v>
                </c:pt>
                <c:pt idx="2409">
                  <c:v>0.1171</c:v>
                </c:pt>
                <c:pt idx="2410">
                  <c:v>0.1183</c:v>
                </c:pt>
                <c:pt idx="2411">
                  <c:v>0.11799999999999999</c:v>
                </c:pt>
                <c:pt idx="2412">
                  <c:v>0.11700000000000001</c:v>
                </c:pt>
                <c:pt idx="2413">
                  <c:v>0.1172</c:v>
                </c:pt>
                <c:pt idx="2414">
                  <c:v>0.1167</c:v>
                </c:pt>
                <c:pt idx="2415">
                  <c:v>0.11749999999999999</c:v>
                </c:pt>
                <c:pt idx="2416">
                  <c:v>0.1166</c:v>
                </c:pt>
                <c:pt idx="2417">
                  <c:v>0.1166</c:v>
                </c:pt>
                <c:pt idx="2418">
                  <c:v>0.1179</c:v>
                </c:pt>
                <c:pt idx="2419">
                  <c:v>0.1179</c:v>
                </c:pt>
                <c:pt idx="2420">
                  <c:v>0.1166</c:v>
                </c:pt>
                <c:pt idx="2421">
                  <c:v>0.11650000000000001</c:v>
                </c:pt>
                <c:pt idx="2422">
                  <c:v>0.1167</c:v>
                </c:pt>
                <c:pt idx="2423">
                  <c:v>0.11749999999999999</c:v>
                </c:pt>
                <c:pt idx="2424">
                  <c:v>0.1182</c:v>
                </c:pt>
                <c:pt idx="2425">
                  <c:v>0.11700000000000001</c:v>
                </c:pt>
                <c:pt idx="2426">
                  <c:v>0.1163</c:v>
                </c:pt>
                <c:pt idx="2427">
                  <c:v>0.1163</c:v>
                </c:pt>
                <c:pt idx="2428">
                  <c:v>0.1164</c:v>
                </c:pt>
                <c:pt idx="2429">
                  <c:v>0.1163</c:v>
                </c:pt>
                <c:pt idx="2430">
                  <c:v>0.1171</c:v>
                </c:pt>
                <c:pt idx="2431">
                  <c:v>0.1163</c:v>
                </c:pt>
                <c:pt idx="2432">
                  <c:v>0.1162</c:v>
                </c:pt>
                <c:pt idx="2433">
                  <c:v>0.11609999999999999</c:v>
                </c:pt>
                <c:pt idx="2434">
                  <c:v>0.11609999999999999</c:v>
                </c:pt>
                <c:pt idx="2435">
                  <c:v>0.11609999999999999</c:v>
                </c:pt>
                <c:pt idx="2436">
                  <c:v>0.1163</c:v>
                </c:pt>
                <c:pt idx="2437">
                  <c:v>0.1162</c:v>
                </c:pt>
                <c:pt idx="2438">
                  <c:v>0.1162</c:v>
                </c:pt>
                <c:pt idx="2439">
                  <c:v>0.11600000000000001</c:v>
                </c:pt>
                <c:pt idx="2440">
                  <c:v>0.1159</c:v>
                </c:pt>
                <c:pt idx="2441">
                  <c:v>0.1158</c:v>
                </c:pt>
                <c:pt idx="2442">
                  <c:v>0.1157</c:v>
                </c:pt>
                <c:pt idx="2443">
                  <c:v>0.11559999999999999</c:v>
                </c:pt>
                <c:pt idx="2444">
                  <c:v>0.11609999999999999</c:v>
                </c:pt>
                <c:pt idx="2445">
                  <c:v>0.1163</c:v>
                </c:pt>
                <c:pt idx="2446">
                  <c:v>0.11550000000000001</c:v>
                </c:pt>
                <c:pt idx="2447">
                  <c:v>0.11550000000000001</c:v>
                </c:pt>
                <c:pt idx="2448">
                  <c:v>0.1154</c:v>
                </c:pt>
                <c:pt idx="2449">
                  <c:v>0.1154</c:v>
                </c:pt>
                <c:pt idx="2450">
                  <c:v>0.1159</c:v>
                </c:pt>
                <c:pt idx="2451">
                  <c:v>0.11559999999999999</c:v>
                </c:pt>
                <c:pt idx="2452">
                  <c:v>0.1154</c:v>
                </c:pt>
                <c:pt idx="2453">
                  <c:v>0.1154</c:v>
                </c:pt>
                <c:pt idx="2454">
                  <c:v>0.1153</c:v>
                </c:pt>
                <c:pt idx="2455">
                  <c:v>0.1153</c:v>
                </c:pt>
                <c:pt idx="2456">
                  <c:v>0.1153</c:v>
                </c:pt>
                <c:pt idx="2457">
                  <c:v>0.1152</c:v>
                </c:pt>
                <c:pt idx="2458">
                  <c:v>0.1153</c:v>
                </c:pt>
                <c:pt idx="2459">
                  <c:v>0.1167</c:v>
                </c:pt>
                <c:pt idx="2460">
                  <c:v>0.11509999999999999</c:v>
                </c:pt>
                <c:pt idx="2461">
                  <c:v>0.115</c:v>
                </c:pt>
                <c:pt idx="2462">
                  <c:v>0.1163</c:v>
                </c:pt>
                <c:pt idx="2463">
                  <c:v>0.1149</c:v>
                </c:pt>
                <c:pt idx="2464">
                  <c:v>0.1149</c:v>
                </c:pt>
                <c:pt idx="2465">
                  <c:v>0.1148</c:v>
                </c:pt>
                <c:pt idx="2466">
                  <c:v>0.1149</c:v>
                </c:pt>
                <c:pt idx="2467">
                  <c:v>0.1149</c:v>
                </c:pt>
                <c:pt idx="2468">
                  <c:v>0.115</c:v>
                </c:pt>
                <c:pt idx="2469">
                  <c:v>0.1149</c:v>
                </c:pt>
                <c:pt idx="2470">
                  <c:v>0.1149</c:v>
                </c:pt>
                <c:pt idx="2471">
                  <c:v>0.1153</c:v>
                </c:pt>
                <c:pt idx="2472">
                  <c:v>0.1153</c:v>
                </c:pt>
                <c:pt idx="2473">
                  <c:v>0.1153</c:v>
                </c:pt>
                <c:pt idx="2474">
                  <c:v>0.1147</c:v>
                </c:pt>
                <c:pt idx="2475">
                  <c:v>0.1149</c:v>
                </c:pt>
                <c:pt idx="2476">
                  <c:v>0.115</c:v>
                </c:pt>
                <c:pt idx="2477">
                  <c:v>0.1149</c:v>
                </c:pt>
                <c:pt idx="2478">
                  <c:v>0.1148</c:v>
                </c:pt>
                <c:pt idx="2479">
                  <c:v>0.11459999999999999</c:v>
                </c:pt>
                <c:pt idx="2480">
                  <c:v>0.1144</c:v>
                </c:pt>
                <c:pt idx="2481">
                  <c:v>0.1145</c:v>
                </c:pt>
                <c:pt idx="2482">
                  <c:v>0.1144</c:v>
                </c:pt>
                <c:pt idx="2483">
                  <c:v>0.1144</c:v>
                </c:pt>
                <c:pt idx="2484">
                  <c:v>0.1144</c:v>
                </c:pt>
                <c:pt idx="2485">
                  <c:v>0.1144</c:v>
                </c:pt>
                <c:pt idx="2486">
                  <c:v>0.1144</c:v>
                </c:pt>
                <c:pt idx="2487">
                  <c:v>0.1142</c:v>
                </c:pt>
                <c:pt idx="2488">
                  <c:v>0.1144</c:v>
                </c:pt>
                <c:pt idx="2489">
                  <c:v>0.11509999999999999</c:v>
                </c:pt>
                <c:pt idx="2490">
                  <c:v>0.11409999999999999</c:v>
                </c:pt>
                <c:pt idx="2491">
                  <c:v>0.11550000000000001</c:v>
                </c:pt>
                <c:pt idx="2492">
                  <c:v>0.1138</c:v>
                </c:pt>
                <c:pt idx="2493">
                  <c:v>0.1139</c:v>
                </c:pt>
                <c:pt idx="2494">
                  <c:v>0.115</c:v>
                </c:pt>
                <c:pt idx="2495">
                  <c:v>0.1154</c:v>
                </c:pt>
                <c:pt idx="2496">
                  <c:v>0.1139</c:v>
                </c:pt>
                <c:pt idx="2497">
                  <c:v>0.1135</c:v>
                </c:pt>
                <c:pt idx="2498">
                  <c:v>0.1135</c:v>
                </c:pt>
                <c:pt idx="2499">
                  <c:v>0.1153</c:v>
                </c:pt>
                <c:pt idx="2500">
                  <c:v>0.114</c:v>
                </c:pt>
                <c:pt idx="2501">
                  <c:v>0.11310000000000001</c:v>
                </c:pt>
                <c:pt idx="2502">
                  <c:v>0.11409999999999999</c:v>
                </c:pt>
                <c:pt idx="2503">
                  <c:v>0.1143</c:v>
                </c:pt>
                <c:pt idx="2504">
                  <c:v>0.1128</c:v>
                </c:pt>
                <c:pt idx="2505">
                  <c:v>0.1128</c:v>
                </c:pt>
                <c:pt idx="2506">
                  <c:v>0.1128</c:v>
                </c:pt>
                <c:pt idx="2507">
                  <c:v>0.1129</c:v>
                </c:pt>
                <c:pt idx="2508">
                  <c:v>0.1129</c:v>
                </c:pt>
                <c:pt idx="2509">
                  <c:v>0.1129</c:v>
                </c:pt>
                <c:pt idx="2510">
                  <c:v>0.1133</c:v>
                </c:pt>
                <c:pt idx="2511">
                  <c:v>0.1143</c:v>
                </c:pt>
                <c:pt idx="2512">
                  <c:v>0.1144</c:v>
                </c:pt>
                <c:pt idx="2513">
                  <c:v>0.1145</c:v>
                </c:pt>
                <c:pt idx="2514">
                  <c:v>0.1143</c:v>
                </c:pt>
                <c:pt idx="2515">
                  <c:v>0.11409999999999999</c:v>
                </c:pt>
                <c:pt idx="2516">
                  <c:v>0.1147</c:v>
                </c:pt>
                <c:pt idx="2517">
                  <c:v>0.1124</c:v>
                </c:pt>
                <c:pt idx="2518">
                  <c:v>0.1124</c:v>
                </c:pt>
                <c:pt idx="2519">
                  <c:v>0.1133</c:v>
                </c:pt>
                <c:pt idx="2520">
                  <c:v>0.1143</c:v>
                </c:pt>
                <c:pt idx="2521">
                  <c:v>0.1137</c:v>
                </c:pt>
                <c:pt idx="2522">
                  <c:v>0.11260000000000001</c:v>
                </c:pt>
                <c:pt idx="2523">
                  <c:v>0.1125</c:v>
                </c:pt>
                <c:pt idx="2524">
                  <c:v>0.11210000000000001</c:v>
                </c:pt>
                <c:pt idx="2525">
                  <c:v>0.1132</c:v>
                </c:pt>
                <c:pt idx="2526">
                  <c:v>0.1134</c:v>
                </c:pt>
                <c:pt idx="2527">
                  <c:v>0.112</c:v>
                </c:pt>
                <c:pt idx="2528">
                  <c:v>0.113</c:v>
                </c:pt>
                <c:pt idx="2529">
                  <c:v>0.11210000000000001</c:v>
                </c:pt>
                <c:pt idx="2530">
                  <c:v>0.1119</c:v>
                </c:pt>
                <c:pt idx="2531">
                  <c:v>0.1129</c:v>
                </c:pt>
                <c:pt idx="2532">
                  <c:v>0.11169999999999999</c:v>
                </c:pt>
                <c:pt idx="2533">
                  <c:v>0.1118</c:v>
                </c:pt>
                <c:pt idx="2534">
                  <c:v>0.1124</c:v>
                </c:pt>
                <c:pt idx="2535">
                  <c:v>0.11219999999999999</c:v>
                </c:pt>
                <c:pt idx="2536">
                  <c:v>0.1116</c:v>
                </c:pt>
                <c:pt idx="2537">
                  <c:v>0.1118</c:v>
                </c:pt>
                <c:pt idx="2538">
                  <c:v>0.11169999999999999</c:v>
                </c:pt>
                <c:pt idx="2539">
                  <c:v>0.1118</c:v>
                </c:pt>
                <c:pt idx="2540">
                  <c:v>0.1119</c:v>
                </c:pt>
                <c:pt idx="2541">
                  <c:v>0.1119</c:v>
                </c:pt>
                <c:pt idx="2542">
                  <c:v>0.11169999999999999</c:v>
                </c:pt>
                <c:pt idx="2543">
                  <c:v>0.1116</c:v>
                </c:pt>
                <c:pt idx="2544">
                  <c:v>0.1116</c:v>
                </c:pt>
                <c:pt idx="2545">
                  <c:v>0.1115</c:v>
                </c:pt>
                <c:pt idx="2546">
                  <c:v>0.1115</c:v>
                </c:pt>
                <c:pt idx="2547">
                  <c:v>0.113</c:v>
                </c:pt>
                <c:pt idx="2548">
                  <c:v>0.1118</c:v>
                </c:pt>
                <c:pt idx="2549">
                  <c:v>0.1113</c:v>
                </c:pt>
                <c:pt idx="2550">
                  <c:v>0.11119999999999999</c:v>
                </c:pt>
                <c:pt idx="2551">
                  <c:v>0.11119999999999999</c:v>
                </c:pt>
                <c:pt idx="2552">
                  <c:v>0.1111</c:v>
                </c:pt>
                <c:pt idx="2553">
                  <c:v>0.11119999999999999</c:v>
                </c:pt>
                <c:pt idx="2554">
                  <c:v>0.11119999999999999</c:v>
                </c:pt>
                <c:pt idx="2555">
                  <c:v>0.11119999999999999</c:v>
                </c:pt>
                <c:pt idx="2556">
                  <c:v>0.11119999999999999</c:v>
                </c:pt>
                <c:pt idx="2557">
                  <c:v>0.11119999999999999</c:v>
                </c:pt>
                <c:pt idx="2558">
                  <c:v>0.11119999999999999</c:v>
                </c:pt>
                <c:pt idx="2559">
                  <c:v>0.1111</c:v>
                </c:pt>
                <c:pt idx="2560">
                  <c:v>0.1111</c:v>
                </c:pt>
                <c:pt idx="2561">
                  <c:v>0.1111</c:v>
                </c:pt>
                <c:pt idx="2562">
                  <c:v>0.1111</c:v>
                </c:pt>
                <c:pt idx="2563">
                  <c:v>0.1124</c:v>
                </c:pt>
                <c:pt idx="2564">
                  <c:v>0.1113</c:v>
                </c:pt>
                <c:pt idx="2565">
                  <c:v>0.11119999999999999</c:v>
                </c:pt>
                <c:pt idx="2566">
                  <c:v>0.112</c:v>
                </c:pt>
                <c:pt idx="2567">
                  <c:v>0.1111</c:v>
                </c:pt>
                <c:pt idx="2568">
                  <c:v>0.11070000000000001</c:v>
                </c:pt>
                <c:pt idx="2569">
                  <c:v>0.1108</c:v>
                </c:pt>
                <c:pt idx="2570">
                  <c:v>0.111</c:v>
                </c:pt>
                <c:pt idx="2571">
                  <c:v>0.112</c:v>
                </c:pt>
                <c:pt idx="2572">
                  <c:v>0.1108</c:v>
                </c:pt>
                <c:pt idx="2573">
                  <c:v>0.1105</c:v>
                </c:pt>
                <c:pt idx="2574">
                  <c:v>0.11020000000000001</c:v>
                </c:pt>
                <c:pt idx="2575">
                  <c:v>0.1101</c:v>
                </c:pt>
                <c:pt idx="2576">
                  <c:v>0.11020000000000001</c:v>
                </c:pt>
                <c:pt idx="2577">
                  <c:v>0.11020000000000001</c:v>
                </c:pt>
                <c:pt idx="2578">
                  <c:v>0.11119999999999999</c:v>
                </c:pt>
                <c:pt idx="2579">
                  <c:v>0.1119</c:v>
                </c:pt>
                <c:pt idx="2580">
                  <c:v>0.1101</c:v>
                </c:pt>
                <c:pt idx="2581">
                  <c:v>0.11</c:v>
                </c:pt>
                <c:pt idx="2582">
                  <c:v>0.11</c:v>
                </c:pt>
                <c:pt idx="2583">
                  <c:v>0.11</c:v>
                </c:pt>
                <c:pt idx="2584">
                  <c:v>0.1116</c:v>
                </c:pt>
                <c:pt idx="2585">
                  <c:v>0.1099</c:v>
                </c:pt>
                <c:pt idx="2586">
                  <c:v>0.11</c:v>
                </c:pt>
                <c:pt idx="2587">
                  <c:v>0.11169999999999999</c:v>
                </c:pt>
                <c:pt idx="2588">
                  <c:v>0.1099</c:v>
                </c:pt>
                <c:pt idx="2589">
                  <c:v>0.1099</c:v>
                </c:pt>
                <c:pt idx="2590">
                  <c:v>0.1106</c:v>
                </c:pt>
                <c:pt idx="2591">
                  <c:v>0.1099</c:v>
                </c:pt>
                <c:pt idx="2592">
                  <c:v>0.10970000000000001</c:v>
                </c:pt>
                <c:pt idx="2593">
                  <c:v>0.11020000000000001</c:v>
                </c:pt>
                <c:pt idx="2594">
                  <c:v>0.11020000000000001</c:v>
                </c:pt>
                <c:pt idx="2595">
                  <c:v>0.1106</c:v>
                </c:pt>
                <c:pt idx="2596">
                  <c:v>0.10979999999999999</c:v>
                </c:pt>
                <c:pt idx="2597">
                  <c:v>0.10929999999999999</c:v>
                </c:pt>
                <c:pt idx="2598">
                  <c:v>0.10929999999999999</c:v>
                </c:pt>
                <c:pt idx="2599">
                  <c:v>0.1094</c:v>
                </c:pt>
                <c:pt idx="2600">
                  <c:v>0.1094</c:v>
                </c:pt>
                <c:pt idx="2601">
                  <c:v>0.10929999999999999</c:v>
                </c:pt>
                <c:pt idx="2602">
                  <c:v>0.10929999999999999</c:v>
                </c:pt>
                <c:pt idx="2603">
                  <c:v>0.10929999999999999</c:v>
                </c:pt>
                <c:pt idx="2604">
                  <c:v>0.10929999999999999</c:v>
                </c:pt>
                <c:pt idx="2605">
                  <c:v>0.10929999999999999</c:v>
                </c:pt>
                <c:pt idx="2606">
                  <c:v>0.10929999999999999</c:v>
                </c:pt>
                <c:pt idx="2607">
                  <c:v>0.10929999999999999</c:v>
                </c:pt>
                <c:pt idx="2608">
                  <c:v>0.10920000000000001</c:v>
                </c:pt>
                <c:pt idx="2609">
                  <c:v>0.10929999999999999</c:v>
                </c:pt>
                <c:pt idx="2610">
                  <c:v>0.10920000000000001</c:v>
                </c:pt>
                <c:pt idx="2611">
                  <c:v>0.10929999999999999</c:v>
                </c:pt>
                <c:pt idx="2612">
                  <c:v>0.10929999999999999</c:v>
                </c:pt>
                <c:pt idx="2613">
                  <c:v>0.10929999999999999</c:v>
                </c:pt>
                <c:pt idx="2614">
                  <c:v>0.10929999999999999</c:v>
                </c:pt>
                <c:pt idx="2615">
                  <c:v>0.10929999999999999</c:v>
                </c:pt>
                <c:pt idx="2616">
                  <c:v>0.10929999999999999</c:v>
                </c:pt>
                <c:pt idx="2617">
                  <c:v>0.10929999999999999</c:v>
                </c:pt>
                <c:pt idx="2618">
                  <c:v>0.10929999999999999</c:v>
                </c:pt>
                <c:pt idx="2619">
                  <c:v>0.10920000000000001</c:v>
                </c:pt>
                <c:pt idx="2620">
                  <c:v>0.1091</c:v>
                </c:pt>
                <c:pt idx="2621">
                  <c:v>0.109</c:v>
                </c:pt>
                <c:pt idx="2622">
                  <c:v>0.1089</c:v>
                </c:pt>
                <c:pt idx="2623">
                  <c:v>0.112</c:v>
                </c:pt>
                <c:pt idx="2624">
                  <c:v>0.1091</c:v>
                </c:pt>
                <c:pt idx="2625">
                  <c:v>0.1084</c:v>
                </c:pt>
                <c:pt idx="2626">
                  <c:v>0.10829999999999999</c:v>
                </c:pt>
                <c:pt idx="2627">
                  <c:v>0.10829999999999999</c:v>
                </c:pt>
                <c:pt idx="2628">
                  <c:v>0.10829999999999999</c:v>
                </c:pt>
                <c:pt idx="2629">
                  <c:v>0.1099</c:v>
                </c:pt>
                <c:pt idx="2630">
                  <c:v>0.1081</c:v>
                </c:pt>
                <c:pt idx="2631">
                  <c:v>0.108</c:v>
                </c:pt>
                <c:pt idx="2632">
                  <c:v>0.108</c:v>
                </c:pt>
                <c:pt idx="2633">
                  <c:v>0.108</c:v>
                </c:pt>
                <c:pt idx="2634">
                  <c:v>0.1081</c:v>
                </c:pt>
                <c:pt idx="2635">
                  <c:v>0.1082</c:v>
                </c:pt>
                <c:pt idx="2636">
                  <c:v>0.1081</c:v>
                </c:pt>
                <c:pt idx="2637">
                  <c:v>0.1081</c:v>
                </c:pt>
                <c:pt idx="2638">
                  <c:v>0.108</c:v>
                </c:pt>
                <c:pt idx="2639">
                  <c:v>0.1086</c:v>
                </c:pt>
                <c:pt idx="2640">
                  <c:v>0.1079</c:v>
                </c:pt>
                <c:pt idx="2641">
                  <c:v>0.1091</c:v>
                </c:pt>
                <c:pt idx="2642">
                  <c:v>0.1077</c:v>
                </c:pt>
                <c:pt idx="2643">
                  <c:v>0.11020000000000001</c:v>
                </c:pt>
                <c:pt idx="2644">
                  <c:v>0.1077</c:v>
                </c:pt>
                <c:pt idx="2645">
                  <c:v>0.10730000000000001</c:v>
                </c:pt>
                <c:pt idx="2646">
                  <c:v>0.10730000000000001</c:v>
                </c:pt>
                <c:pt idx="2647">
                  <c:v>0.1069</c:v>
                </c:pt>
                <c:pt idx="2648">
                  <c:v>0.1071</c:v>
                </c:pt>
                <c:pt idx="2649">
                  <c:v>0.1071</c:v>
                </c:pt>
                <c:pt idx="2650">
                  <c:v>0.1071</c:v>
                </c:pt>
                <c:pt idx="2651">
                  <c:v>0.1071</c:v>
                </c:pt>
                <c:pt idx="2652">
                  <c:v>0.1072</c:v>
                </c:pt>
                <c:pt idx="2653">
                  <c:v>0.1095</c:v>
                </c:pt>
                <c:pt idx="2654">
                  <c:v>0.1082</c:v>
                </c:pt>
                <c:pt idx="2655">
                  <c:v>0.10680000000000001</c:v>
                </c:pt>
                <c:pt idx="2656">
                  <c:v>0.10680000000000001</c:v>
                </c:pt>
                <c:pt idx="2657">
                  <c:v>0.1067</c:v>
                </c:pt>
                <c:pt idx="2658">
                  <c:v>0.10680000000000001</c:v>
                </c:pt>
                <c:pt idx="2659">
                  <c:v>0.10680000000000001</c:v>
                </c:pt>
                <c:pt idx="2660">
                  <c:v>0.1067</c:v>
                </c:pt>
                <c:pt idx="2661">
                  <c:v>0.1067</c:v>
                </c:pt>
                <c:pt idx="2662">
                  <c:v>0.1067</c:v>
                </c:pt>
                <c:pt idx="2663">
                  <c:v>0.1067</c:v>
                </c:pt>
                <c:pt idx="2664">
                  <c:v>0.10680000000000001</c:v>
                </c:pt>
                <c:pt idx="2665">
                  <c:v>0.10680000000000001</c:v>
                </c:pt>
                <c:pt idx="2666">
                  <c:v>0.1067</c:v>
                </c:pt>
                <c:pt idx="2667">
                  <c:v>0.10680000000000001</c:v>
                </c:pt>
                <c:pt idx="2668">
                  <c:v>0.10680000000000001</c:v>
                </c:pt>
                <c:pt idx="2669">
                  <c:v>0.10680000000000001</c:v>
                </c:pt>
                <c:pt idx="2670">
                  <c:v>0.1069</c:v>
                </c:pt>
                <c:pt idx="2671">
                  <c:v>0.10680000000000001</c:v>
                </c:pt>
                <c:pt idx="2672">
                  <c:v>0.10680000000000001</c:v>
                </c:pt>
                <c:pt idx="2673">
                  <c:v>0.10680000000000001</c:v>
                </c:pt>
                <c:pt idx="2674">
                  <c:v>0.1069</c:v>
                </c:pt>
                <c:pt idx="2675">
                  <c:v>0.107</c:v>
                </c:pt>
                <c:pt idx="2676">
                  <c:v>0.1069</c:v>
                </c:pt>
                <c:pt idx="2677">
                  <c:v>0.107</c:v>
                </c:pt>
                <c:pt idx="2678">
                  <c:v>0.10730000000000001</c:v>
                </c:pt>
                <c:pt idx="2679">
                  <c:v>0.10680000000000001</c:v>
                </c:pt>
                <c:pt idx="2680">
                  <c:v>0.10680000000000001</c:v>
                </c:pt>
                <c:pt idx="2681">
                  <c:v>0.10680000000000001</c:v>
                </c:pt>
                <c:pt idx="2682">
                  <c:v>0.1067</c:v>
                </c:pt>
                <c:pt idx="2683">
                  <c:v>0.1067</c:v>
                </c:pt>
                <c:pt idx="2684">
                  <c:v>0.1067</c:v>
                </c:pt>
                <c:pt idx="2685">
                  <c:v>0.1067</c:v>
                </c:pt>
                <c:pt idx="2686">
                  <c:v>0.1069</c:v>
                </c:pt>
                <c:pt idx="2687">
                  <c:v>0.1071</c:v>
                </c:pt>
                <c:pt idx="2688">
                  <c:v>0.1067</c:v>
                </c:pt>
                <c:pt idx="2689">
                  <c:v>0.1067</c:v>
                </c:pt>
                <c:pt idx="2690">
                  <c:v>0.1067</c:v>
                </c:pt>
                <c:pt idx="2691">
                  <c:v>0.1067</c:v>
                </c:pt>
                <c:pt idx="2692">
                  <c:v>0.1067</c:v>
                </c:pt>
                <c:pt idx="2693">
                  <c:v>0.1067</c:v>
                </c:pt>
                <c:pt idx="2694">
                  <c:v>0.1066</c:v>
                </c:pt>
                <c:pt idx="2695">
                  <c:v>0.1065</c:v>
                </c:pt>
                <c:pt idx="2696">
                  <c:v>0.1065</c:v>
                </c:pt>
                <c:pt idx="2697">
                  <c:v>0.10639999999999999</c:v>
                </c:pt>
                <c:pt idx="2698">
                  <c:v>0.10630000000000001</c:v>
                </c:pt>
                <c:pt idx="2699">
                  <c:v>0.10630000000000001</c:v>
                </c:pt>
                <c:pt idx="2700">
                  <c:v>0.1062</c:v>
                </c:pt>
                <c:pt idx="2701">
                  <c:v>0.1062</c:v>
                </c:pt>
                <c:pt idx="2702">
                  <c:v>0.1076</c:v>
                </c:pt>
                <c:pt idx="2703">
                  <c:v>0.108</c:v>
                </c:pt>
                <c:pt idx="2704">
                  <c:v>0.106</c:v>
                </c:pt>
                <c:pt idx="2705">
                  <c:v>0.10589999999999999</c:v>
                </c:pt>
                <c:pt idx="2706">
                  <c:v>0.10580000000000001</c:v>
                </c:pt>
                <c:pt idx="2707">
                  <c:v>0.10589999999999999</c:v>
                </c:pt>
                <c:pt idx="2708">
                  <c:v>0.1066</c:v>
                </c:pt>
                <c:pt idx="2709">
                  <c:v>0.1072</c:v>
                </c:pt>
                <c:pt idx="2710">
                  <c:v>0.10589999999999999</c:v>
                </c:pt>
                <c:pt idx="2711">
                  <c:v>0.1077</c:v>
                </c:pt>
                <c:pt idx="2712">
                  <c:v>0.10730000000000001</c:v>
                </c:pt>
                <c:pt idx="2713">
                  <c:v>0.1052</c:v>
                </c:pt>
                <c:pt idx="2714">
                  <c:v>0.1052</c:v>
                </c:pt>
                <c:pt idx="2715">
                  <c:v>0.1052</c:v>
                </c:pt>
                <c:pt idx="2716">
                  <c:v>0.1053</c:v>
                </c:pt>
                <c:pt idx="2717">
                  <c:v>0.10580000000000001</c:v>
                </c:pt>
                <c:pt idx="2718">
                  <c:v>0.1057</c:v>
                </c:pt>
                <c:pt idx="2719">
                  <c:v>0.1056</c:v>
                </c:pt>
                <c:pt idx="2720">
                  <c:v>0.1052</c:v>
                </c:pt>
                <c:pt idx="2721">
                  <c:v>0.1052</c:v>
                </c:pt>
                <c:pt idx="2722">
                  <c:v>0.1069</c:v>
                </c:pt>
                <c:pt idx="2723">
                  <c:v>0.1071</c:v>
                </c:pt>
                <c:pt idx="2724">
                  <c:v>0.10489999999999999</c:v>
                </c:pt>
                <c:pt idx="2725">
                  <c:v>0.1066</c:v>
                </c:pt>
                <c:pt idx="2726">
                  <c:v>0.10589999999999999</c:v>
                </c:pt>
                <c:pt idx="2727">
                  <c:v>0.1048</c:v>
                </c:pt>
                <c:pt idx="2728">
                  <c:v>0.10639999999999999</c:v>
                </c:pt>
                <c:pt idx="2729">
                  <c:v>0.1045</c:v>
                </c:pt>
                <c:pt idx="2730">
                  <c:v>0.10440000000000001</c:v>
                </c:pt>
                <c:pt idx="2731">
                  <c:v>0.1042</c:v>
                </c:pt>
                <c:pt idx="2732">
                  <c:v>0.1043</c:v>
                </c:pt>
                <c:pt idx="2733">
                  <c:v>0.1043</c:v>
                </c:pt>
                <c:pt idx="2734">
                  <c:v>0.1043</c:v>
                </c:pt>
                <c:pt idx="2735">
                  <c:v>0.1043</c:v>
                </c:pt>
                <c:pt idx="2736">
                  <c:v>0.1043</c:v>
                </c:pt>
                <c:pt idx="2737">
                  <c:v>0.1043</c:v>
                </c:pt>
                <c:pt idx="2738">
                  <c:v>0.1042</c:v>
                </c:pt>
                <c:pt idx="2739">
                  <c:v>0.1043</c:v>
                </c:pt>
                <c:pt idx="2740">
                  <c:v>0.1043</c:v>
                </c:pt>
                <c:pt idx="2741">
                  <c:v>0.1043</c:v>
                </c:pt>
                <c:pt idx="2742">
                  <c:v>0.1043</c:v>
                </c:pt>
                <c:pt idx="2743">
                  <c:v>0.10440000000000001</c:v>
                </c:pt>
                <c:pt idx="2744">
                  <c:v>0.10440000000000001</c:v>
                </c:pt>
                <c:pt idx="2745">
                  <c:v>0.10440000000000001</c:v>
                </c:pt>
                <c:pt idx="2746">
                  <c:v>0.1046</c:v>
                </c:pt>
                <c:pt idx="2747">
                  <c:v>0.10489999999999999</c:v>
                </c:pt>
                <c:pt idx="2748">
                  <c:v>0.1048</c:v>
                </c:pt>
                <c:pt idx="2749">
                  <c:v>0.1048</c:v>
                </c:pt>
                <c:pt idx="2750">
                  <c:v>0.10440000000000001</c:v>
                </c:pt>
                <c:pt idx="2751">
                  <c:v>0.10440000000000001</c:v>
                </c:pt>
                <c:pt idx="2752">
                  <c:v>0.10440000000000001</c:v>
                </c:pt>
                <c:pt idx="2753">
                  <c:v>0.10440000000000001</c:v>
                </c:pt>
                <c:pt idx="2754">
                  <c:v>0.1045</c:v>
                </c:pt>
                <c:pt idx="2755">
                  <c:v>0.10440000000000001</c:v>
                </c:pt>
                <c:pt idx="2756">
                  <c:v>0.1043</c:v>
                </c:pt>
                <c:pt idx="2757">
                  <c:v>0.1042</c:v>
                </c:pt>
                <c:pt idx="2758">
                  <c:v>0.1042</c:v>
                </c:pt>
                <c:pt idx="2759">
                  <c:v>0.1041</c:v>
                </c:pt>
                <c:pt idx="2760">
                  <c:v>0.1041</c:v>
                </c:pt>
                <c:pt idx="2761">
                  <c:v>0.104</c:v>
                </c:pt>
                <c:pt idx="2762">
                  <c:v>0.10390000000000001</c:v>
                </c:pt>
                <c:pt idx="2763">
                  <c:v>0.10390000000000001</c:v>
                </c:pt>
                <c:pt idx="2764">
                  <c:v>0.104</c:v>
                </c:pt>
                <c:pt idx="2765">
                  <c:v>0.1051</c:v>
                </c:pt>
                <c:pt idx="2766">
                  <c:v>0.1037</c:v>
                </c:pt>
                <c:pt idx="2767">
                  <c:v>0.1036</c:v>
                </c:pt>
                <c:pt idx="2768">
                  <c:v>0.10349999999999999</c:v>
                </c:pt>
                <c:pt idx="2769">
                  <c:v>0.1036</c:v>
                </c:pt>
                <c:pt idx="2770">
                  <c:v>0.10349999999999999</c:v>
                </c:pt>
                <c:pt idx="2771">
                  <c:v>0.1043</c:v>
                </c:pt>
                <c:pt idx="2772">
                  <c:v>0.1033</c:v>
                </c:pt>
                <c:pt idx="2773">
                  <c:v>0.1033</c:v>
                </c:pt>
                <c:pt idx="2774">
                  <c:v>0.10340000000000001</c:v>
                </c:pt>
                <c:pt idx="2775">
                  <c:v>0.1032</c:v>
                </c:pt>
                <c:pt idx="2776">
                  <c:v>0.1032</c:v>
                </c:pt>
                <c:pt idx="2777">
                  <c:v>0.1032</c:v>
                </c:pt>
                <c:pt idx="2778">
                  <c:v>0.1032</c:v>
                </c:pt>
                <c:pt idx="2779">
                  <c:v>0.1033</c:v>
                </c:pt>
                <c:pt idx="2780">
                  <c:v>0.1033</c:v>
                </c:pt>
                <c:pt idx="2781">
                  <c:v>0.10340000000000001</c:v>
                </c:pt>
                <c:pt idx="2782">
                  <c:v>0.1031</c:v>
                </c:pt>
                <c:pt idx="2783">
                  <c:v>0.10299999999999999</c:v>
                </c:pt>
                <c:pt idx="2784">
                  <c:v>0.1037</c:v>
                </c:pt>
                <c:pt idx="2785">
                  <c:v>0.1037</c:v>
                </c:pt>
                <c:pt idx="2786">
                  <c:v>0.10299999999999999</c:v>
                </c:pt>
                <c:pt idx="2787">
                  <c:v>0.10299999999999999</c:v>
                </c:pt>
                <c:pt idx="2788">
                  <c:v>0.10290000000000001</c:v>
                </c:pt>
                <c:pt idx="2789">
                  <c:v>0.10290000000000001</c:v>
                </c:pt>
                <c:pt idx="2790">
                  <c:v>0.10290000000000001</c:v>
                </c:pt>
                <c:pt idx="2791">
                  <c:v>0.10290000000000001</c:v>
                </c:pt>
                <c:pt idx="2792">
                  <c:v>0.1028</c:v>
                </c:pt>
                <c:pt idx="2793">
                  <c:v>0.10340000000000001</c:v>
                </c:pt>
                <c:pt idx="2794">
                  <c:v>0.10349999999999999</c:v>
                </c:pt>
                <c:pt idx="2795">
                  <c:v>0.1037</c:v>
                </c:pt>
                <c:pt idx="2796">
                  <c:v>0.1027</c:v>
                </c:pt>
                <c:pt idx="2797">
                  <c:v>0.1027</c:v>
                </c:pt>
                <c:pt idx="2798">
                  <c:v>0.1026</c:v>
                </c:pt>
                <c:pt idx="2799">
                  <c:v>0.1026</c:v>
                </c:pt>
                <c:pt idx="2800">
                  <c:v>0.1026</c:v>
                </c:pt>
                <c:pt idx="2801">
                  <c:v>0.1026</c:v>
                </c:pt>
                <c:pt idx="2802">
                  <c:v>0.1026</c:v>
                </c:pt>
                <c:pt idx="2803">
                  <c:v>0.10249999999999999</c:v>
                </c:pt>
                <c:pt idx="2804">
                  <c:v>0.1026</c:v>
                </c:pt>
                <c:pt idx="2805">
                  <c:v>0.10249999999999999</c:v>
                </c:pt>
                <c:pt idx="2806">
                  <c:v>0.1026</c:v>
                </c:pt>
                <c:pt idx="2807">
                  <c:v>0.10249999999999999</c:v>
                </c:pt>
                <c:pt idx="2808">
                  <c:v>0.10249999999999999</c:v>
                </c:pt>
                <c:pt idx="2809">
                  <c:v>0.10249999999999999</c:v>
                </c:pt>
                <c:pt idx="2810">
                  <c:v>0.10249999999999999</c:v>
                </c:pt>
                <c:pt idx="2811">
                  <c:v>0.1024</c:v>
                </c:pt>
                <c:pt idx="2812">
                  <c:v>0.1024</c:v>
                </c:pt>
                <c:pt idx="2813">
                  <c:v>0.1024</c:v>
                </c:pt>
                <c:pt idx="2814">
                  <c:v>0.1024</c:v>
                </c:pt>
                <c:pt idx="2815">
                  <c:v>0.1024</c:v>
                </c:pt>
                <c:pt idx="2816">
                  <c:v>0.1023</c:v>
                </c:pt>
                <c:pt idx="2817">
                  <c:v>0.1023</c:v>
                </c:pt>
                <c:pt idx="2818">
                  <c:v>0.1023</c:v>
                </c:pt>
                <c:pt idx="2819">
                  <c:v>0.1022</c:v>
                </c:pt>
                <c:pt idx="2820">
                  <c:v>0.1022</c:v>
                </c:pt>
                <c:pt idx="2821">
                  <c:v>0.1022</c:v>
                </c:pt>
                <c:pt idx="2822">
                  <c:v>0.1023</c:v>
                </c:pt>
                <c:pt idx="2823">
                  <c:v>0.1023</c:v>
                </c:pt>
                <c:pt idx="2824">
                  <c:v>0.1023</c:v>
                </c:pt>
                <c:pt idx="2825">
                  <c:v>0.1022</c:v>
                </c:pt>
                <c:pt idx="2826">
                  <c:v>0.1023</c:v>
                </c:pt>
                <c:pt idx="2827">
                  <c:v>0.1022</c:v>
                </c:pt>
                <c:pt idx="2828">
                  <c:v>0.1022</c:v>
                </c:pt>
                <c:pt idx="2829">
                  <c:v>0.1021</c:v>
                </c:pt>
                <c:pt idx="2830">
                  <c:v>0.1021</c:v>
                </c:pt>
                <c:pt idx="2831">
                  <c:v>0.1022</c:v>
                </c:pt>
                <c:pt idx="2832">
                  <c:v>0.1021</c:v>
                </c:pt>
                <c:pt idx="2833">
                  <c:v>0.10199999999999999</c:v>
                </c:pt>
                <c:pt idx="2834">
                  <c:v>0.1019</c:v>
                </c:pt>
                <c:pt idx="2835">
                  <c:v>0.1033</c:v>
                </c:pt>
                <c:pt idx="2836">
                  <c:v>0.1016</c:v>
                </c:pt>
                <c:pt idx="2837">
                  <c:v>0.1032</c:v>
                </c:pt>
                <c:pt idx="2838">
                  <c:v>0.1012</c:v>
                </c:pt>
                <c:pt idx="2839">
                  <c:v>0.1011</c:v>
                </c:pt>
                <c:pt idx="2840">
                  <c:v>0.1011</c:v>
                </c:pt>
                <c:pt idx="2841">
                  <c:v>0.1009</c:v>
                </c:pt>
                <c:pt idx="2842">
                  <c:v>0.1009</c:v>
                </c:pt>
                <c:pt idx="2843">
                  <c:v>0.1008</c:v>
                </c:pt>
                <c:pt idx="2844">
                  <c:v>0.1008</c:v>
                </c:pt>
                <c:pt idx="2845">
                  <c:v>0.1008</c:v>
                </c:pt>
                <c:pt idx="2846">
                  <c:v>0.1031</c:v>
                </c:pt>
                <c:pt idx="2847">
                  <c:v>0.1028</c:v>
                </c:pt>
                <c:pt idx="2848">
                  <c:v>0.10059999999999999</c:v>
                </c:pt>
                <c:pt idx="2849">
                  <c:v>0.10059999999999999</c:v>
                </c:pt>
                <c:pt idx="2850">
                  <c:v>0.10050000000000001</c:v>
                </c:pt>
                <c:pt idx="2851">
                  <c:v>0.10050000000000001</c:v>
                </c:pt>
                <c:pt idx="2852">
                  <c:v>0.1004</c:v>
                </c:pt>
                <c:pt idx="2853">
                  <c:v>0.1004</c:v>
                </c:pt>
                <c:pt idx="2854">
                  <c:v>0.1003</c:v>
                </c:pt>
                <c:pt idx="2855">
                  <c:v>0.1004</c:v>
                </c:pt>
                <c:pt idx="2856">
                  <c:v>0.1014</c:v>
                </c:pt>
                <c:pt idx="2857">
                  <c:v>0.1013</c:v>
                </c:pt>
                <c:pt idx="2858">
                  <c:v>0.10199999999999999</c:v>
                </c:pt>
                <c:pt idx="2859">
                  <c:v>0.1012</c:v>
                </c:pt>
                <c:pt idx="2860">
                  <c:v>0.1013</c:v>
                </c:pt>
                <c:pt idx="2861">
                  <c:v>0.1013</c:v>
                </c:pt>
                <c:pt idx="2862">
                  <c:v>0.1016</c:v>
                </c:pt>
                <c:pt idx="2863">
                  <c:v>0.1003</c:v>
                </c:pt>
                <c:pt idx="2864">
                  <c:v>0.1007</c:v>
                </c:pt>
                <c:pt idx="2865">
                  <c:v>0.1004</c:v>
                </c:pt>
                <c:pt idx="2866">
                  <c:v>9.98E-2</c:v>
                </c:pt>
                <c:pt idx="2867">
                  <c:v>9.98E-2</c:v>
                </c:pt>
                <c:pt idx="2868">
                  <c:v>0.10100000000000001</c:v>
                </c:pt>
                <c:pt idx="2869">
                  <c:v>0.1002</c:v>
                </c:pt>
                <c:pt idx="2870">
                  <c:v>9.9699999999999997E-2</c:v>
                </c:pt>
                <c:pt idx="2871">
                  <c:v>0.1009</c:v>
                </c:pt>
                <c:pt idx="2872">
                  <c:v>0.10050000000000001</c:v>
                </c:pt>
                <c:pt idx="2873">
                  <c:v>9.9699999999999997E-2</c:v>
                </c:pt>
                <c:pt idx="2874">
                  <c:v>0.1008</c:v>
                </c:pt>
                <c:pt idx="2875">
                  <c:v>9.9599999999999994E-2</c:v>
                </c:pt>
                <c:pt idx="2876">
                  <c:v>9.9500000000000005E-2</c:v>
                </c:pt>
                <c:pt idx="2877">
                  <c:v>9.9599999999999994E-2</c:v>
                </c:pt>
                <c:pt idx="2878">
                  <c:v>9.9599999999999994E-2</c:v>
                </c:pt>
                <c:pt idx="2879">
                  <c:v>9.98E-2</c:v>
                </c:pt>
                <c:pt idx="2880">
                  <c:v>9.9599999999999994E-2</c:v>
                </c:pt>
                <c:pt idx="2881">
                  <c:v>9.9500000000000005E-2</c:v>
                </c:pt>
                <c:pt idx="2882">
                  <c:v>9.9699999999999997E-2</c:v>
                </c:pt>
                <c:pt idx="2883">
                  <c:v>9.9699999999999997E-2</c:v>
                </c:pt>
                <c:pt idx="2884">
                  <c:v>9.9500000000000005E-2</c:v>
                </c:pt>
                <c:pt idx="2885">
                  <c:v>9.9599999999999994E-2</c:v>
                </c:pt>
                <c:pt idx="2886">
                  <c:v>9.9500000000000005E-2</c:v>
                </c:pt>
                <c:pt idx="2887">
                  <c:v>9.9599999999999994E-2</c:v>
                </c:pt>
                <c:pt idx="2888">
                  <c:v>9.9500000000000005E-2</c:v>
                </c:pt>
                <c:pt idx="2889">
                  <c:v>9.9500000000000005E-2</c:v>
                </c:pt>
                <c:pt idx="2890">
                  <c:v>9.9500000000000005E-2</c:v>
                </c:pt>
                <c:pt idx="2891">
                  <c:v>9.9500000000000005E-2</c:v>
                </c:pt>
                <c:pt idx="2892">
                  <c:v>9.9500000000000005E-2</c:v>
                </c:pt>
                <c:pt idx="2893">
                  <c:v>9.9500000000000005E-2</c:v>
                </c:pt>
                <c:pt idx="2894">
                  <c:v>9.9500000000000005E-2</c:v>
                </c:pt>
                <c:pt idx="2895">
                  <c:v>9.9500000000000005E-2</c:v>
                </c:pt>
                <c:pt idx="2896">
                  <c:v>9.9400000000000002E-2</c:v>
                </c:pt>
                <c:pt idx="2897">
                  <c:v>9.9400000000000002E-2</c:v>
                </c:pt>
                <c:pt idx="2898">
                  <c:v>9.9299999999999999E-2</c:v>
                </c:pt>
                <c:pt idx="2899">
                  <c:v>9.9299999999999999E-2</c:v>
                </c:pt>
                <c:pt idx="2900">
                  <c:v>9.98E-2</c:v>
                </c:pt>
                <c:pt idx="2901">
                  <c:v>0.10009999999999999</c:v>
                </c:pt>
                <c:pt idx="2902">
                  <c:v>9.9199999999999997E-2</c:v>
                </c:pt>
                <c:pt idx="2903">
                  <c:v>9.9199999999999997E-2</c:v>
                </c:pt>
                <c:pt idx="2904">
                  <c:v>9.9199999999999997E-2</c:v>
                </c:pt>
                <c:pt idx="2905">
                  <c:v>9.9299999999999999E-2</c:v>
                </c:pt>
                <c:pt idx="2906">
                  <c:v>9.9299999999999999E-2</c:v>
                </c:pt>
                <c:pt idx="2907">
                  <c:v>9.9299999999999999E-2</c:v>
                </c:pt>
                <c:pt idx="2908">
                  <c:v>9.9699999999999997E-2</c:v>
                </c:pt>
                <c:pt idx="2909">
                  <c:v>0.10059999999999999</c:v>
                </c:pt>
                <c:pt idx="2910">
                  <c:v>9.9099999999999994E-2</c:v>
                </c:pt>
                <c:pt idx="2911">
                  <c:v>9.9099999999999994E-2</c:v>
                </c:pt>
                <c:pt idx="2912">
                  <c:v>9.9099999999999994E-2</c:v>
                </c:pt>
                <c:pt idx="2913">
                  <c:v>9.9000000000000005E-2</c:v>
                </c:pt>
                <c:pt idx="2914">
                  <c:v>9.8900000000000002E-2</c:v>
                </c:pt>
                <c:pt idx="2915">
                  <c:v>9.9099999999999994E-2</c:v>
                </c:pt>
                <c:pt idx="2916">
                  <c:v>9.9000000000000005E-2</c:v>
                </c:pt>
                <c:pt idx="2917">
                  <c:v>9.9000000000000005E-2</c:v>
                </c:pt>
                <c:pt idx="2918">
                  <c:v>9.9000000000000005E-2</c:v>
                </c:pt>
                <c:pt idx="2919">
                  <c:v>9.8900000000000002E-2</c:v>
                </c:pt>
                <c:pt idx="2920">
                  <c:v>9.9199999999999997E-2</c:v>
                </c:pt>
                <c:pt idx="2921">
                  <c:v>9.9099999999999994E-2</c:v>
                </c:pt>
                <c:pt idx="2922">
                  <c:v>9.8799999999999999E-2</c:v>
                </c:pt>
                <c:pt idx="2923">
                  <c:v>9.8699999999999996E-2</c:v>
                </c:pt>
                <c:pt idx="2924">
                  <c:v>9.8599999999999993E-2</c:v>
                </c:pt>
                <c:pt idx="2925">
                  <c:v>9.8599999999999993E-2</c:v>
                </c:pt>
                <c:pt idx="2926">
                  <c:v>9.8599999999999993E-2</c:v>
                </c:pt>
                <c:pt idx="2927">
                  <c:v>9.8599999999999993E-2</c:v>
                </c:pt>
                <c:pt idx="2928">
                  <c:v>9.8599999999999993E-2</c:v>
                </c:pt>
                <c:pt idx="2929">
                  <c:v>9.8500000000000004E-2</c:v>
                </c:pt>
                <c:pt idx="2930">
                  <c:v>9.8500000000000004E-2</c:v>
                </c:pt>
                <c:pt idx="2931">
                  <c:v>9.8400000000000001E-2</c:v>
                </c:pt>
                <c:pt idx="2932">
                  <c:v>9.9000000000000005E-2</c:v>
                </c:pt>
                <c:pt idx="2933">
                  <c:v>9.8799999999999999E-2</c:v>
                </c:pt>
                <c:pt idx="2934">
                  <c:v>9.8599999999999993E-2</c:v>
                </c:pt>
                <c:pt idx="2935">
                  <c:v>9.8699999999999996E-2</c:v>
                </c:pt>
                <c:pt idx="2936">
                  <c:v>9.9400000000000002E-2</c:v>
                </c:pt>
                <c:pt idx="2937">
                  <c:v>9.8500000000000004E-2</c:v>
                </c:pt>
                <c:pt idx="2938">
                  <c:v>9.8900000000000002E-2</c:v>
                </c:pt>
                <c:pt idx="2939">
                  <c:v>9.9299999999999999E-2</c:v>
                </c:pt>
                <c:pt idx="2940">
                  <c:v>9.8500000000000004E-2</c:v>
                </c:pt>
                <c:pt idx="2941">
                  <c:v>9.8500000000000004E-2</c:v>
                </c:pt>
                <c:pt idx="2942">
                  <c:v>9.8400000000000001E-2</c:v>
                </c:pt>
                <c:pt idx="2943">
                  <c:v>9.8299999999999998E-2</c:v>
                </c:pt>
                <c:pt idx="2944">
                  <c:v>9.8299999999999998E-2</c:v>
                </c:pt>
                <c:pt idx="2945">
                  <c:v>9.8699999999999996E-2</c:v>
                </c:pt>
                <c:pt idx="2946">
                  <c:v>9.8299999999999998E-2</c:v>
                </c:pt>
                <c:pt idx="2947">
                  <c:v>9.9000000000000005E-2</c:v>
                </c:pt>
                <c:pt idx="2948">
                  <c:v>9.8400000000000001E-2</c:v>
                </c:pt>
                <c:pt idx="2949">
                  <c:v>9.8699999999999996E-2</c:v>
                </c:pt>
                <c:pt idx="2950">
                  <c:v>9.9400000000000002E-2</c:v>
                </c:pt>
                <c:pt idx="2951">
                  <c:v>9.8500000000000004E-2</c:v>
                </c:pt>
                <c:pt idx="2952">
                  <c:v>9.8299999999999998E-2</c:v>
                </c:pt>
                <c:pt idx="2953">
                  <c:v>9.8199999999999996E-2</c:v>
                </c:pt>
                <c:pt idx="2954">
                  <c:v>9.8100000000000007E-2</c:v>
                </c:pt>
                <c:pt idx="2955">
                  <c:v>9.8000000000000004E-2</c:v>
                </c:pt>
                <c:pt idx="2956">
                  <c:v>9.8000000000000004E-2</c:v>
                </c:pt>
                <c:pt idx="2957">
                  <c:v>9.7900000000000001E-2</c:v>
                </c:pt>
                <c:pt idx="2958">
                  <c:v>9.8000000000000004E-2</c:v>
                </c:pt>
                <c:pt idx="2959">
                  <c:v>9.8100000000000007E-2</c:v>
                </c:pt>
                <c:pt idx="2960">
                  <c:v>9.8400000000000001E-2</c:v>
                </c:pt>
                <c:pt idx="2961">
                  <c:v>9.8699999999999996E-2</c:v>
                </c:pt>
                <c:pt idx="2962">
                  <c:v>9.8500000000000004E-2</c:v>
                </c:pt>
                <c:pt idx="2963">
                  <c:v>9.8000000000000004E-2</c:v>
                </c:pt>
                <c:pt idx="2964">
                  <c:v>9.7900000000000001E-2</c:v>
                </c:pt>
                <c:pt idx="2965">
                  <c:v>9.7900000000000001E-2</c:v>
                </c:pt>
                <c:pt idx="2966">
                  <c:v>9.7900000000000001E-2</c:v>
                </c:pt>
                <c:pt idx="2967">
                  <c:v>9.9099999999999994E-2</c:v>
                </c:pt>
                <c:pt idx="2968">
                  <c:v>9.7799999999999998E-2</c:v>
                </c:pt>
                <c:pt idx="2969">
                  <c:v>9.7799999999999998E-2</c:v>
                </c:pt>
                <c:pt idx="2970">
                  <c:v>9.9299999999999999E-2</c:v>
                </c:pt>
                <c:pt idx="2971">
                  <c:v>9.7699999999999995E-2</c:v>
                </c:pt>
                <c:pt idx="2972">
                  <c:v>9.7699999999999995E-2</c:v>
                </c:pt>
                <c:pt idx="2973">
                  <c:v>9.7600000000000006E-2</c:v>
                </c:pt>
                <c:pt idx="2974">
                  <c:v>9.9099999999999994E-2</c:v>
                </c:pt>
                <c:pt idx="2975">
                  <c:v>9.9000000000000005E-2</c:v>
                </c:pt>
                <c:pt idx="2976">
                  <c:v>9.7500000000000003E-2</c:v>
                </c:pt>
                <c:pt idx="2977">
                  <c:v>9.9099999999999994E-2</c:v>
                </c:pt>
                <c:pt idx="2978">
                  <c:v>9.8900000000000002E-2</c:v>
                </c:pt>
                <c:pt idx="2979">
                  <c:v>9.8699999999999996E-2</c:v>
                </c:pt>
                <c:pt idx="2980">
                  <c:v>9.8100000000000007E-2</c:v>
                </c:pt>
                <c:pt idx="2981">
                  <c:v>9.7100000000000006E-2</c:v>
                </c:pt>
                <c:pt idx="2982">
                  <c:v>9.7199999999999995E-2</c:v>
                </c:pt>
                <c:pt idx="2983">
                  <c:v>9.7100000000000006E-2</c:v>
                </c:pt>
                <c:pt idx="2984">
                  <c:v>9.7000000000000003E-2</c:v>
                </c:pt>
                <c:pt idx="2985">
                  <c:v>9.7100000000000006E-2</c:v>
                </c:pt>
                <c:pt idx="2986">
                  <c:v>9.7000000000000003E-2</c:v>
                </c:pt>
                <c:pt idx="2987">
                  <c:v>9.7000000000000003E-2</c:v>
                </c:pt>
                <c:pt idx="2988">
                  <c:v>9.7000000000000003E-2</c:v>
                </c:pt>
                <c:pt idx="2989">
                  <c:v>9.7000000000000003E-2</c:v>
                </c:pt>
                <c:pt idx="2990">
                  <c:v>9.7000000000000003E-2</c:v>
                </c:pt>
                <c:pt idx="2991">
                  <c:v>9.69E-2</c:v>
                </c:pt>
                <c:pt idx="2992">
                  <c:v>9.7100000000000006E-2</c:v>
                </c:pt>
                <c:pt idx="2993">
                  <c:v>9.7100000000000006E-2</c:v>
                </c:pt>
                <c:pt idx="2994">
                  <c:v>9.7299999999999998E-2</c:v>
                </c:pt>
                <c:pt idx="2995">
                  <c:v>9.7199999999999995E-2</c:v>
                </c:pt>
                <c:pt idx="2996">
                  <c:v>9.7000000000000003E-2</c:v>
                </c:pt>
                <c:pt idx="2997">
                  <c:v>9.69E-2</c:v>
                </c:pt>
                <c:pt idx="2998">
                  <c:v>9.6799999999999997E-2</c:v>
                </c:pt>
                <c:pt idx="2999">
                  <c:v>9.6699999999999994E-2</c:v>
                </c:pt>
                <c:pt idx="3000">
                  <c:v>9.6799999999999997E-2</c:v>
                </c:pt>
                <c:pt idx="3001">
                  <c:v>9.6699999999999994E-2</c:v>
                </c:pt>
                <c:pt idx="3002">
                  <c:v>9.6799999999999997E-2</c:v>
                </c:pt>
                <c:pt idx="3003">
                  <c:v>9.6799999999999997E-2</c:v>
                </c:pt>
                <c:pt idx="3004">
                  <c:v>9.6799999999999997E-2</c:v>
                </c:pt>
                <c:pt idx="3005">
                  <c:v>9.69E-2</c:v>
                </c:pt>
                <c:pt idx="3006">
                  <c:v>9.6799999999999997E-2</c:v>
                </c:pt>
                <c:pt idx="3007">
                  <c:v>9.6799999999999997E-2</c:v>
                </c:pt>
                <c:pt idx="3008">
                  <c:v>9.6799999999999997E-2</c:v>
                </c:pt>
                <c:pt idx="3009">
                  <c:v>9.6799999999999997E-2</c:v>
                </c:pt>
                <c:pt idx="3010">
                  <c:v>9.6799999999999997E-2</c:v>
                </c:pt>
                <c:pt idx="3011">
                  <c:v>9.69E-2</c:v>
                </c:pt>
                <c:pt idx="3012">
                  <c:v>9.6799999999999997E-2</c:v>
                </c:pt>
                <c:pt idx="3013">
                  <c:v>9.6799999999999997E-2</c:v>
                </c:pt>
                <c:pt idx="3014">
                  <c:v>9.6799999999999997E-2</c:v>
                </c:pt>
                <c:pt idx="3015">
                  <c:v>9.6799999999999997E-2</c:v>
                </c:pt>
                <c:pt idx="3016">
                  <c:v>9.6799999999999997E-2</c:v>
                </c:pt>
                <c:pt idx="3017">
                  <c:v>9.6799999999999997E-2</c:v>
                </c:pt>
                <c:pt idx="3018">
                  <c:v>9.6699999999999994E-2</c:v>
                </c:pt>
                <c:pt idx="3019">
                  <c:v>9.6699999999999994E-2</c:v>
                </c:pt>
                <c:pt idx="3020">
                  <c:v>9.6600000000000005E-2</c:v>
                </c:pt>
                <c:pt idx="3021">
                  <c:v>9.6600000000000005E-2</c:v>
                </c:pt>
                <c:pt idx="3022">
                  <c:v>9.6600000000000005E-2</c:v>
                </c:pt>
                <c:pt idx="3023">
                  <c:v>9.6600000000000005E-2</c:v>
                </c:pt>
                <c:pt idx="3024">
                  <c:v>9.6600000000000005E-2</c:v>
                </c:pt>
                <c:pt idx="3025">
                  <c:v>9.6600000000000005E-2</c:v>
                </c:pt>
                <c:pt idx="3026">
                  <c:v>9.6600000000000005E-2</c:v>
                </c:pt>
                <c:pt idx="3027">
                  <c:v>9.6500000000000002E-2</c:v>
                </c:pt>
                <c:pt idx="3028">
                  <c:v>9.64E-2</c:v>
                </c:pt>
                <c:pt idx="3029">
                  <c:v>9.8000000000000004E-2</c:v>
                </c:pt>
                <c:pt idx="3030">
                  <c:v>9.6000000000000002E-2</c:v>
                </c:pt>
                <c:pt idx="3031">
                  <c:v>9.6000000000000002E-2</c:v>
                </c:pt>
                <c:pt idx="3032">
                  <c:v>9.5899999999999999E-2</c:v>
                </c:pt>
                <c:pt idx="3033">
                  <c:v>9.5799999999999996E-2</c:v>
                </c:pt>
                <c:pt idx="3034">
                  <c:v>9.5799999999999996E-2</c:v>
                </c:pt>
                <c:pt idx="3035">
                  <c:v>9.5799999999999996E-2</c:v>
                </c:pt>
                <c:pt idx="3036">
                  <c:v>9.7100000000000006E-2</c:v>
                </c:pt>
                <c:pt idx="3037">
                  <c:v>9.6000000000000002E-2</c:v>
                </c:pt>
                <c:pt idx="3038">
                  <c:v>9.7600000000000006E-2</c:v>
                </c:pt>
                <c:pt idx="3039">
                  <c:v>9.5899999999999999E-2</c:v>
                </c:pt>
                <c:pt idx="3040">
                  <c:v>9.7600000000000006E-2</c:v>
                </c:pt>
                <c:pt idx="3041">
                  <c:v>9.5299999999999996E-2</c:v>
                </c:pt>
                <c:pt idx="3042">
                  <c:v>9.5200000000000007E-2</c:v>
                </c:pt>
                <c:pt idx="3043">
                  <c:v>9.5200000000000007E-2</c:v>
                </c:pt>
                <c:pt idx="3044">
                  <c:v>9.5200000000000007E-2</c:v>
                </c:pt>
                <c:pt idx="3045">
                  <c:v>9.5200000000000007E-2</c:v>
                </c:pt>
                <c:pt idx="3046">
                  <c:v>9.5299999999999996E-2</c:v>
                </c:pt>
                <c:pt idx="3047">
                  <c:v>9.5299999999999996E-2</c:v>
                </c:pt>
                <c:pt idx="3048">
                  <c:v>9.5100000000000004E-2</c:v>
                </c:pt>
                <c:pt idx="3049">
                  <c:v>9.5100000000000004E-2</c:v>
                </c:pt>
                <c:pt idx="3050">
                  <c:v>9.5200000000000007E-2</c:v>
                </c:pt>
                <c:pt idx="3051">
                  <c:v>9.5200000000000007E-2</c:v>
                </c:pt>
                <c:pt idx="3052">
                  <c:v>9.5100000000000004E-2</c:v>
                </c:pt>
                <c:pt idx="3053">
                  <c:v>9.5399999999999999E-2</c:v>
                </c:pt>
                <c:pt idx="3054">
                  <c:v>9.6699999999999994E-2</c:v>
                </c:pt>
                <c:pt idx="3055">
                  <c:v>9.4799999999999995E-2</c:v>
                </c:pt>
                <c:pt idx="3056">
                  <c:v>9.4799999999999995E-2</c:v>
                </c:pt>
                <c:pt idx="3057">
                  <c:v>9.4899999999999998E-2</c:v>
                </c:pt>
                <c:pt idx="3058">
                  <c:v>9.4899999999999998E-2</c:v>
                </c:pt>
                <c:pt idx="3059">
                  <c:v>9.4899999999999998E-2</c:v>
                </c:pt>
                <c:pt idx="3060">
                  <c:v>9.4899999999999998E-2</c:v>
                </c:pt>
                <c:pt idx="3061">
                  <c:v>9.5000000000000001E-2</c:v>
                </c:pt>
                <c:pt idx="3062">
                  <c:v>9.5000000000000001E-2</c:v>
                </c:pt>
                <c:pt idx="3063">
                  <c:v>9.5100000000000004E-2</c:v>
                </c:pt>
                <c:pt idx="3064">
                  <c:v>9.5000000000000001E-2</c:v>
                </c:pt>
                <c:pt idx="3065">
                  <c:v>9.5000000000000001E-2</c:v>
                </c:pt>
                <c:pt idx="3066">
                  <c:v>9.5399999999999999E-2</c:v>
                </c:pt>
                <c:pt idx="3067">
                  <c:v>9.6699999999999994E-2</c:v>
                </c:pt>
                <c:pt idx="3068">
                  <c:v>9.4700000000000006E-2</c:v>
                </c:pt>
                <c:pt idx="3069">
                  <c:v>9.4700000000000006E-2</c:v>
                </c:pt>
                <c:pt idx="3070">
                  <c:v>9.4700000000000006E-2</c:v>
                </c:pt>
                <c:pt idx="3071">
                  <c:v>9.4899999999999998E-2</c:v>
                </c:pt>
                <c:pt idx="3072">
                  <c:v>9.7000000000000003E-2</c:v>
                </c:pt>
                <c:pt idx="3073">
                  <c:v>9.6500000000000002E-2</c:v>
                </c:pt>
                <c:pt idx="3074">
                  <c:v>9.5100000000000004E-2</c:v>
                </c:pt>
                <c:pt idx="3075">
                  <c:v>9.4700000000000006E-2</c:v>
                </c:pt>
                <c:pt idx="3076">
                  <c:v>9.4799999999999995E-2</c:v>
                </c:pt>
                <c:pt idx="3077">
                  <c:v>9.4200000000000006E-2</c:v>
                </c:pt>
                <c:pt idx="3078">
                  <c:v>9.4E-2</c:v>
                </c:pt>
                <c:pt idx="3079">
                  <c:v>9.3799999999999994E-2</c:v>
                </c:pt>
                <c:pt idx="3080">
                  <c:v>9.3899999999999997E-2</c:v>
                </c:pt>
                <c:pt idx="3081">
                  <c:v>9.6199999999999994E-2</c:v>
                </c:pt>
                <c:pt idx="3082">
                  <c:v>9.4399999999999998E-2</c:v>
                </c:pt>
                <c:pt idx="3083">
                  <c:v>9.35E-2</c:v>
                </c:pt>
                <c:pt idx="3084">
                  <c:v>9.35E-2</c:v>
                </c:pt>
                <c:pt idx="3085">
                  <c:v>9.35E-2</c:v>
                </c:pt>
                <c:pt idx="3086">
                  <c:v>9.35E-2</c:v>
                </c:pt>
                <c:pt idx="3087">
                  <c:v>9.35E-2</c:v>
                </c:pt>
                <c:pt idx="3088">
                  <c:v>9.3600000000000003E-2</c:v>
                </c:pt>
                <c:pt idx="3089">
                  <c:v>9.3700000000000006E-2</c:v>
                </c:pt>
                <c:pt idx="3090">
                  <c:v>9.35E-2</c:v>
                </c:pt>
                <c:pt idx="3091">
                  <c:v>9.4299999999999995E-2</c:v>
                </c:pt>
                <c:pt idx="3092">
                  <c:v>9.5100000000000004E-2</c:v>
                </c:pt>
                <c:pt idx="3093">
                  <c:v>9.5100000000000004E-2</c:v>
                </c:pt>
                <c:pt idx="3094">
                  <c:v>9.4700000000000006E-2</c:v>
                </c:pt>
                <c:pt idx="3095">
                  <c:v>9.3399999999999997E-2</c:v>
                </c:pt>
                <c:pt idx="3096">
                  <c:v>9.3399999999999997E-2</c:v>
                </c:pt>
                <c:pt idx="3097">
                  <c:v>9.35E-2</c:v>
                </c:pt>
                <c:pt idx="3098">
                  <c:v>9.3600000000000003E-2</c:v>
                </c:pt>
                <c:pt idx="3099">
                  <c:v>9.35E-2</c:v>
                </c:pt>
                <c:pt idx="3100">
                  <c:v>9.35E-2</c:v>
                </c:pt>
                <c:pt idx="3101">
                  <c:v>9.3600000000000003E-2</c:v>
                </c:pt>
                <c:pt idx="3102">
                  <c:v>9.35E-2</c:v>
                </c:pt>
                <c:pt idx="3103">
                  <c:v>9.3399999999999997E-2</c:v>
                </c:pt>
                <c:pt idx="3104">
                  <c:v>9.3399999999999997E-2</c:v>
                </c:pt>
                <c:pt idx="3105">
                  <c:v>9.4200000000000006E-2</c:v>
                </c:pt>
                <c:pt idx="3106">
                  <c:v>9.35E-2</c:v>
                </c:pt>
                <c:pt idx="3107">
                  <c:v>9.3200000000000005E-2</c:v>
                </c:pt>
                <c:pt idx="3108">
                  <c:v>9.3200000000000005E-2</c:v>
                </c:pt>
                <c:pt idx="3109">
                  <c:v>9.3299999999999994E-2</c:v>
                </c:pt>
                <c:pt idx="3110">
                  <c:v>9.35E-2</c:v>
                </c:pt>
                <c:pt idx="3111">
                  <c:v>9.3100000000000002E-2</c:v>
                </c:pt>
                <c:pt idx="3112">
                  <c:v>9.2999999999999999E-2</c:v>
                </c:pt>
                <c:pt idx="3113">
                  <c:v>9.2999999999999999E-2</c:v>
                </c:pt>
                <c:pt idx="3114">
                  <c:v>9.2999999999999999E-2</c:v>
                </c:pt>
                <c:pt idx="3115">
                  <c:v>9.2899999999999996E-2</c:v>
                </c:pt>
                <c:pt idx="3116">
                  <c:v>9.2700000000000005E-2</c:v>
                </c:pt>
                <c:pt idx="3117">
                  <c:v>9.2600000000000002E-2</c:v>
                </c:pt>
                <c:pt idx="3118">
                  <c:v>9.2499999999999999E-2</c:v>
                </c:pt>
                <c:pt idx="3119">
                  <c:v>9.2499999999999999E-2</c:v>
                </c:pt>
                <c:pt idx="3120">
                  <c:v>9.4100000000000003E-2</c:v>
                </c:pt>
                <c:pt idx="3121">
                  <c:v>9.3299999999999994E-2</c:v>
                </c:pt>
                <c:pt idx="3122">
                  <c:v>9.4500000000000001E-2</c:v>
                </c:pt>
                <c:pt idx="3123">
                  <c:v>9.2100000000000001E-2</c:v>
                </c:pt>
                <c:pt idx="3124">
                  <c:v>9.2100000000000001E-2</c:v>
                </c:pt>
                <c:pt idx="3125">
                  <c:v>9.2600000000000002E-2</c:v>
                </c:pt>
                <c:pt idx="3126">
                  <c:v>9.2399999999999996E-2</c:v>
                </c:pt>
                <c:pt idx="3127">
                  <c:v>9.3299999999999994E-2</c:v>
                </c:pt>
                <c:pt idx="3128">
                  <c:v>9.3200000000000005E-2</c:v>
                </c:pt>
                <c:pt idx="3129">
                  <c:v>9.1899999999999996E-2</c:v>
                </c:pt>
                <c:pt idx="3130">
                  <c:v>9.2499999999999999E-2</c:v>
                </c:pt>
                <c:pt idx="3131">
                  <c:v>9.2999999999999999E-2</c:v>
                </c:pt>
                <c:pt idx="3132">
                  <c:v>9.1899999999999996E-2</c:v>
                </c:pt>
                <c:pt idx="3133">
                  <c:v>9.1899999999999996E-2</c:v>
                </c:pt>
                <c:pt idx="3134">
                  <c:v>9.1800000000000007E-2</c:v>
                </c:pt>
                <c:pt idx="3135">
                  <c:v>9.3600000000000003E-2</c:v>
                </c:pt>
                <c:pt idx="3136">
                  <c:v>9.2999999999999999E-2</c:v>
                </c:pt>
                <c:pt idx="3137">
                  <c:v>9.1800000000000007E-2</c:v>
                </c:pt>
                <c:pt idx="3138">
                  <c:v>9.1800000000000007E-2</c:v>
                </c:pt>
                <c:pt idx="3139">
                  <c:v>9.1800000000000007E-2</c:v>
                </c:pt>
                <c:pt idx="3140">
                  <c:v>9.1800000000000007E-2</c:v>
                </c:pt>
                <c:pt idx="3141">
                  <c:v>9.1999999999999998E-2</c:v>
                </c:pt>
                <c:pt idx="3142">
                  <c:v>9.3399999999999997E-2</c:v>
                </c:pt>
                <c:pt idx="3143">
                  <c:v>9.2999999999999999E-2</c:v>
                </c:pt>
                <c:pt idx="3144">
                  <c:v>9.2899999999999996E-2</c:v>
                </c:pt>
                <c:pt idx="3145">
                  <c:v>9.1700000000000004E-2</c:v>
                </c:pt>
                <c:pt idx="3146">
                  <c:v>9.1600000000000001E-2</c:v>
                </c:pt>
                <c:pt idx="3147">
                  <c:v>9.1600000000000001E-2</c:v>
                </c:pt>
                <c:pt idx="3148">
                  <c:v>9.2299999999999993E-2</c:v>
                </c:pt>
                <c:pt idx="3149">
                  <c:v>9.3299999999999994E-2</c:v>
                </c:pt>
                <c:pt idx="3150">
                  <c:v>9.2999999999999999E-2</c:v>
                </c:pt>
                <c:pt idx="3151">
                  <c:v>9.1700000000000004E-2</c:v>
                </c:pt>
                <c:pt idx="3152">
                  <c:v>9.2999999999999999E-2</c:v>
                </c:pt>
                <c:pt idx="3153">
                  <c:v>9.1700000000000004E-2</c:v>
                </c:pt>
                <c:pt idx="3154">
                  <c:v>9.1600000000000001E-2</c:v>
                </c:pt>
                <c:pt idx="3155">
                  <c:v>9.3200000000000005E-2</c:v>
                </c:pt>
                <c:pt idx="3156">
                  <c:v>9.1399999999999995E-2</c:v>
                </c:pt>
                <c:pt idx="3157">
                  <c:v>9.1399999999999995E-2</c:v>
                </c:pt>
                <c:pt idx="3158">
                  <c:v>9.2999999999999999E-2</c:v>
                </c:pt>
                <c:pt idx="3159">
                  <c:v>9.2600000000000002E-2</c:v>
                </c:pt>
                <c:pt idx="3160">
                  <c:v>9.35E-2</c:v>
                </c:pt>
                <c:pt idx="3161">
                  <c:v>9.2200000000000004E-2</c:v>
                </c:pt>
                <c:pt idx="3162">
                  <c:v>9.1200000000000003E-2</c:v>
                </c:pt>
                <c:pt idx="3163">
                  <c:v>9.11E-2</c:v>
                </c:pt>
                <c:pt idx="3164">
                  <c:v>9.1200000000000003E-2</c:v>
                </c:pt>
                <c:pt idx="3165">
                  <c:v>9.2600000000000002E-2</c:v>
                </c:pt>
                <c:pt idx="3166">
                  <c:v>9.1899999999999996E-2</c:v>
                </c:pt>
                <c:pt idx="3167">
                  <c:v>9.2499999999999999E-2</c:v>
                </c:pt>
                <c:pt idx="3168">
                  <c:v>9.2399999999999996E-2</c:v>
                </c:pt>
                <c:pt idx="3169">
                  <c:v>9.0999999999999998E-2</c:v>
                </c:pt>
                <c:pt idx="3170">
                  <c:v>9.11E-2</c:v>
                </c:pt>
                <c:pt idx="3171">
                  <c:v>9.0999999999999998E-2</c:v>
                </c:pt>
                <c:pt idx="3172">
                  <c:v>9.0999999999999998E-2</c:v>
                </c:pt>
                <c:pt idx="3173">
                  <c:v>9.0899999999999995E-2</c:v>
                </c:pt>
                <c:pt idx="3174">
                  <c:v>9.0999999999999998E-2</c:v>
                </c:pt>
                <c:pt idx="3175">
                  <c:v>9.1399999999999995E-2</c:v>
                </c:pt>
                <c:pt idx="3176">
                  <c:v>9.2399999999999996E-2</c:v>
                </c:pt>
                <c:pt idx="3177">
                  <c:v>9.1999999999999998E-2</c:v>
                </c:pt>
                <c:pt idx="3178">
                  <c:v>9.2999999999999999E-2</c:v>
                </c:pt>
                <c:pt idx="3179">
                  <c:v>9.0999999999999998E-2</c:v>
                </c:pt>
                <c:pt idx="3180">
                  <c:v>9.1300000000000006E-2</c:v>
                </c:pt>
                <c:pt idx="3181">
                  <c:v>9.11E-2</c:v>
                </c:pt>
                <c:pt idx="3182">
                  <c:v>9.1200000000000003E-2</c:v>
                </c:pt>
                <c:pt idx="3183">
                  <c:v>9.1399999999999995E-2</c:v>
                </c:pt>
                <c:pt idx="3184">
                  <c:v>9.0700000000000003E-2</c:v>
                </c:pt>
                <c:pt idx="3185">
                  <c:v>9.0999999999999998E-2</c:v>
                </c:pt>
                <c:pt idx="3186">
                  <c:v>9.11E-2</c:v>
                </c:pt>
                <c:pt idx="3187">
                  <c:v>9.1300000000000006E-2</c:v>
                </c:pt>
                <c:pt idx="3188">
                  <c:v>9.11E-2</c:v>
                </c:pt>
                <c:pt idx="3189">
                  <c:v>9.1600000000000001E-2</c:v>
                </c:pt>
                <c:pt idx="3190">
                  <c:v>9.1200000000000003E-2</c:v>
                </c:pt>
                <c:pt idx="3191">
                  <c:v>9.0899999999999995E-2</c:v>
                </c:pt>
                <c:pt idx="3192">
                  <c:v>9.1600000000000001E-2</c:v>
                </c:pt>
                <c:pt idx="3193">
                  <c:v>9.1899999999999996E-2</c:v>
                </c:pt>
                <c:pt idx="3194">
                  <c:v>9.1800000000000007E-2</c:v>
                </c:pt>
                <c:pt idx="3195">
                  <c:v>9.0800000000000006E-2</c:v>
                </c:pt>
                <c:pt idx="3196">
                  <c:v>9.0800000000000006E-2</c:v>
                </c:pt>
                <c:pt idx="3197">
                  <c:v>9.0499999999999997E-2</c:v>
                </c:pt>
                <c:pt idx="3198">
                  <c:v>9.0499999999999997E-2</c:v>
                </c:pt>
                <c:pt idx="3199">
                  <c:v>9.0300000000000005E-2</c:v>
                </c:pt>
                <c:pt idx="3200">
                  <c:v>9.0300000000000005E-2</c:v>
                </c:pt>
                <c:pt idx="3201">
                  <c:v>9.1300000000000006E-2</c:v>
                </c:pt>
                <c:pt idx="3202">
                  <c:v>9.0300000000000005E-2</c:v>
                </c:pt>
                <c:pt idx="3203">
                  <c:v>9.0200000000000002E-2</c:v>
                </c:pt>
                <c:pt idx="3204">
                  <c:v>9.0300000000000005E-2</c:v>
                </c:pt>
                <c:pt idx="3205">
                  <c:v>9.0300000000000005E-2</c:v>
                </c:pt>
                <c:pt idx="3206">
                  <c:v>9.0300000000000005E-2</c:v>
                </c:pt>
                <c:pt idx="3207">
                  <c:v>9.0399999999999994E-2</c:v>
                </c:pt>
                <c:pt idx="3208">
                  <c:v>9.0899999999999995E-2</c:v>
                </c:pt>
                <c:pt idx="3209">
                  <c:v>9.0999999999999998E-2</c:v>
                </c:pt>
                <c:pt idx="3210">
                  <c:v>9.0200000000000002E-2</c:v>
                </c:pt>
                <c:pt idx="3211">
                  <c:v>9.0700000000000003E-2</c:v>
                </c:pt>
                <c:pt idx="3212">
                  <c:v>9.01E-2</c:v>
                </c:pt>
                <c:pt idx="3213">
                  <c:v>9.01E-2</c:v>
                </c:pt>
                <c:pt idx="3214">
                  <c:v>9.01E-2</c:v>
                </c:pt>
                <c:pt idx="3215">
                  <c:v>9.0200000000000002E-2</c:v>
                </c:pt>
                <c:pt idx="3216">
                  <c:v>9.0200000000000002E-2</c:v>
                </c:pt>
                <c:pt idx="3217">
                  <c:v>9.01E-2</c:v>
                </c:pt>
                <c:pt idx="3218">
                  <c:v>9.01E-2</c:v>
                </c:pt>
                <c:pt idx="3219">
                  <c:v>9.1899999999999996E-2</c:v>
                </c:pt>
                <c:pt idx="3220">
                  <c:v>9.0999999999999998E-2</c:v>
                </c:pt>
                <c:pt idx="3221">
                  <c:v>0.09</c:v>
                </c:pt>
                <c:pt idx="3222">
                  <c:v>0.09</c:v>
                </c:pt>
                <c:pt idx="3223">
                  <c:v>8.9899999999999994E-2</c:v>
                </c:pt>
                <c:pt idx="3224">
                  <c:v>0.09</c:v>
                </c:pt>
                <c:pt idx="3225">
                  <c:v>9.1200000000000003E-2</c:v>
                </c:pt>
                <c:pt idx="3226">
                  <c:v>8.9800000000000005E-2</c:v>
                </c:pt>
                <c:pt idx="3227">
                  <c:v>8.9899999999999994E-2</c:v>
                </c:pt>
                <c:pt idx="3228">
                  <c:v>8.9700000000000002E-2</c:v>
                </c:pt>
                <c:pt idx="3229">
                  <c:v>8.9700000000000002E-2</c:v>
                </c:pt>
                <c:pt idx="3230">
                  <c:v>8.9800000000000005E-2</c:v>
                </c:pt>
                <c:pt idx="3231">
                  <c:v>8.9899999999999994E-2</c:v>
                </c:pt>
                <c:pt idx="3232">
                  <c:v>8.9800000000000005E-2</c:v>
                </c:pt>
                <c:pt idx="3233">
                  <c:v>8.9800000000000005E-2</c:v>
                </c:pt>
                <c:pt idx="3234">
                  <c:v>8.9800000000000005E-2</c:v>
                </c:pt>
                <c:pt idx="3235">
                  <c:v>8.9899999999999994E-2</c:v>
                </c:pt>
                <c:pt idx="3236">
                  <c:v>8.9800000000000005E-2</c:v>
                </c:pt>
                <c:pt idx="3237">
                  <c:v>8.9899999999999994E-2</c:v>
                </c:pt>
                <c:pt idx="3238">
                  <c:v>8.9800000000000005E-2</c:v>
                </c:pt>
                <c:pt idx="3239">
                  <c:v>8.9899999999999994E-2</c:v>
                </c:pt>
                <c:pt idx="3240">
                  <c:v>8.9800000000000005E-2</c:v>
                </c:pt>
                <c:pt idx="3241">
                  <c:v>8.9800000000000005E-2</c:v>
                </c:pt>
                <c:pt idx="3242">
                  <c:v>8.9800000000000005E-2</c:v>
                </c:pt>
                <c:pt idx="3243">
                  <c:v>8.9899999999999994E-2</c:v>
                </c:pt>
                <c:pt idx="3244">
                  <c:v>8.9800000000000005E-2</c:v>
                </c:pt>
                <c:pt idx="3245">
                  <c:v>8.9899999999999994E-2</c:v>
                </c:pt>
                <c:pt idx="3246">
                  <c:v>8.9800000000000005E-2</c:v>
                </c:pt>
                <c:pt idx="3247">
                  <c:v>8.9700000000000002E-2</c:v>
                </c:pt>
                <c:pt idx="3248">
                  <c:v>8.9700000000000002E-2</c:v>
                </c:pt>
                <c:pt idx="3249">
                  <c:v>8.9800000000000005E-2</c:v>
                </c:pt>
                <c:pt idx="3250">
                  <c:v>8.9700000000000002E-2</c:v>
                </c:pt>
                <c:pt idx="3251">
                  <c:v>8.9700000000000002E-2</c:v>
                </c:pt>
                <c:pt idx="3252">
                  <c:v>8.9599999999999999E-2</c:v>
                </c:pt>
                <c:pt idx="3253">
                  <c:v>8.9599999999999999E-2</c:v>
                </c:pt>
                <c:pt idx="3254">
                  <c:v>8.9599999999999999E-2</c:v>
                </c:pt>
                <c:pt idx="3255">
                  <c:v>8.9599999999999999E-2</c:v>
                </c:pt>
                <c:pt idx="3256">
                  <c:v>8.9599999999999999E-2</c:v>
                </c:pt>
                <c:pt idx="3257">
                  <c:v>8.9599999999999999E-2</c:v>
                </c:pt>
                <c:pt idx="3258">
                  <c:v>8.9499999999999996E-2</c:v>
                </c:pt>
                <c:pt idx="3259">
                  <c:v>8.9499999999999996E-2</c:v>
                </c:pt>
                <c:pt idx="3260">
                  <c:v>8.9599999999999999E-2</c:v>
                </c:pt>
                <c:pt idx="3261">
                  <c:v>8.9399999999999993E-2</c:v>
                </c:pt>
                <c:pt idx="3262">
                  <c:v>8.9499999999999996E-2</c:v>
                </c:pt>
                <c:pt idx="3263">
                  <c:v>8.9499999999999996E-2</c:v>
                </c:pt>
                <c:pt idx="3264">
                  <c:v>8.9399999999999993E-2</c:v>
                </c:pt>
                <c:pt idx="3265">
                  <c:v>8.9399999999999993E-2</c:v>
                </c:pt>
                <c:pt idx="3266">
                  <c:v>8.9399999999999993E-2</c:v>
                </c:pt>
                <c:pt idx="3267">
                  <c:v>8.9399999999999993E-2</c:v>
                </c:pt>
                <c:pt idx="3268">
                  <c:v>8.9399999999999993E-2</c:v>
                </c:pt>
                <c:pt idx="3269">
                  <c:v>8.9399999999999993E-2</c:v>
                </c:pt>
                <c:pt idx="3270">
                  <c:v>8.9300000000000004E-2</c:v>
                </c:pt>
                <c:pt idx="3271">
                  <c:v>8.9300000000000004E-2</c:v>
                </c:pt>
                <c:pt idx="3272">
                  <c:v>8.9200000000000002E-2</c:v>
                </c:pt>
                <c:pt idx="3273">
                  <c:v>8.9200000000000002E-2</c:v>
                </c:pt>
                <c:pt idx="3274">
                  <c:v>8.9200000000000002E-2</c:v>
                </c:pt>
                <c:pt idx="3275">
                  <c:v>8.9200000000000002E-2</c:v>
                </c:pt>
                <c:pt idx="3276">
                  <c:v>8.9099999999999999E-2</c:v>
                </c:pt>
                <c:pt idx="3277">
                  <c:v>8.9099999999999999E-2</c:v>
                </c:pt>
                <c:pt idx="3278">
                  <c:v>8.9099999999999999E-2</c:v>
                </c:pt>
                <c:pt idx="3279">
                  <c:v>8.9099999999999999E-2</c:v>
                </c:pt>
                <c:pt idx="3280">
                  <c:v>8.8999999999999996E-2</c:v>
                </c:pt>
                <c:pt idx="3281">
                  <c:v>8.9099999999999999E-2</c:v>
                </c:pt>
                <c:pt idx="3282">
                  <c:v>8.9499999999999996E-2</c:v>
                </c:pt>
                <c:pt idx="3283">
                  <c:v>8.8800000000000004E-2</c:v>
                </c:pt>
                <c:pt idx="3284">
                  <c:v>8.8700000000000001E-2</c:v>
                </c:pt>
                <c:pt idx="3285">
                  <c:v>8.8599999999999998E-2</c:v>
                </c:pt>
                <c:pt idx="3286">
                  <c:v>8.8599999999999998E-2</c:v>
                </c:pt>
                <c:pt idx="3287">
                  <c:v>8.8599999999999998E-2</c:v>
                </c:pt>
                <c:pt idx="3288">
                  <c:v>8.8499999999999995E-2</c:v>
                </c:pt>
                <c:pt idx="3289">
                  <c:v>8.8499999999999995E-2</c:v>
                </c:pt>
                <c:pt idx="3290">
                  <c:v>8.8599999999999998E-2</c:v>
                </c:pt>
                <c:pt idx="3291">
                  <c:v>8.8499999999999995E-2</c:v>
                </c:pt>
                <c:pt idx="3292">
                  <c:v>8.8499999999999995E-2</c:v>
                </c:pt>
                <c:pt idx="3293">
                  <c:v>8.8499999999999995E-2</c:v>
                </c:pt>
                <c:pt idx="3294">
                  <c:v>8.8499999999999995E-2</c:v>
                </c:pt>
                <c:pt idx="3295">
                  <c:v>8.8499999999999995E-2</c:v>
                </c:pt>
                <c:pt idx="3296">
                  <c:v>8.8499999999999995E-2</c:v>
                </c:pt>
                <c:pt idx="3297">
                  <c:v>8.8499999999999995E-2</c:v>
                </c:pt>
                <c:pt idx="3298">
                  <c:v>8.8400000000000006E-2</c:v>
                </c:pt>
                <c:pt idx="3299">
                  <c:v>8.8599999999999998E-2</c:v>
                </c:pt>
                <c:pt idx="3300">
                  <c:v>8.8499999999999995E-2</c:v>
                </c:pt>
                <c:pt idx="3301">
                  <c:v>8.8300000000000003E-2</c:v>
                </c:pt>
                <c:pt idx="3302">
                  <c:v>8.8300000000000003E-2</c:v>
                </c:pt>
                <c:pt idx="3303">
                  <c:v>8.8200000000000001E-2</c:v>
                </c:pt>
                <c:pt idx="3304">
                  <c:v>8.8599999999999998E-2</c:v>
                </c:pt>
                <c:pt idx="3305">
                  <c:v>8.8300000000000003E-2</c:v>
                </c:pt>
                <c:pt idx="3306">
                  <c:v>8.8099999999999998E-2</c:v>
                </c:pt>
                <c:pt idx="3307">
                  <c:v>8.8200000000000001E-2</c:v>
                </c:pt>
                <c:pt idx="3308">
                  <c:v>8.8200000000000001E-2</c:v>
                </c:pt>
                <c:pt idx="3309">
                  <c:v>8.8200000000000001E-2</c:v>
                </c:pt>
                <c:pt idx="3310">
                  <c:v>8.8200000000000001E-2</c:v>
                </c:pt>
                <c:pt idx="3311">
                  <c:v>8.8300000000000003E-2</c:v>
                </c:pt>
                <c:pt idx="3312">
                  <c:v>8.8200000000000001E-2</c:v>
                </c:pt>
                <c:pt idx="3313">
                  <c:v>8.8099999999999998E-2</c:v>
                </c:pt>
                <c:pt idx="3314">
                  <c:v>8.8099999999999998E-2</c:v>
                </c:pt>
                <c:pt idx="3315">
                  <c:v>8.8099999999999998E-2</c:v>
                </c:pt>
                <c:pt idx="3316">
                  <c:v>8.8200000000000001E-2</c:v>
                </c:pt>
                <c:pt idx="3317">
                  <c:v>8.8200000000000001E-2</c:v>
                </c:pt>
                <c:pt idx="3318">
                  <c:v>8.8099999999999998E-2</c:v>
                </c:pt>
                <c:pt idx="3319">
                  <c:v>8.8099999999999998E-2</c:v>
                </c:pt>
                <c:pt idx="3320">
                  <c:v>8.8300000000000003E-2</c:v>
                </c:pt>
                <c:pt idx="3321">
                  <c:v>8.8200000000000001E-2</c:v>
                </c:pt>
                <c:pt idx="3322">
                  <c:v>8.8400000000000006E-2</c:v>
                </c:pt>
                <c:pt idx="3323">
                  <c:v>8.8499999999999995E-2</c:v>
                </c:pt>
                <c:pt idx="3324">
                  <c:v>8.8099999999999998E-2</c:v>
                </c:pt>
                <c:pt idx="3325">
                  <c:v>8.8499999999999995E-2</c:v>
                </c:pt>
                <c:pt idx="3326">
                  <c:v>8.7800000000000003E-2</c:v>
                </c:pt>
                <c:pt idx="3327">
                  <c:v>8.77E-2</c:v>
                </c:pt>
                <c:pt idx="3328">
                  <c:v>8.7599999999999997E-2</c:v>
                </c:pt>
                <c:pt idx="3329">
                  <c:v>8.7599999999999997E-2</c:v>
                </c:pt>
                <c:pt idx="3330">
                  <c:v>8.77E-2</c:v>
                </c:pt>
                <c:pt idx="3331">
                  <c:v>8.8099999999999998E-2</c:v>
                </c:pt>
                <c:pt idx="3332">
                  <c:v>8.7599999999999997E-2</c:v>
                </c:pt>
                <c:pt idx="3333">
                  <c:v>8.7499999999999994E-2</c:v>
                </c:pt>
                <c:pt idx="3334">
                  <c:v>8.7800000000000003E-2</c:v>
                </c:pt>
                <c:pt idx="3335">
                  <c:v>8.7400000000000005E-2</c:v>
                </c:pt>
                <c:pt idx="3336">
                  <c:v>8.7800000000000003E-2</c:v>
                </c:pt>
                <c:pt idx="3337">
                  <c:v>8.7499999999999994E-2</c:v>
                </c:pt>
                <c:pt idx="3338">
                  <c:v>8.7800000000000003E-2</c:v>
                </c:pt>
                <c:pt idx="3339">
                  <c:v>8.7400000000000005E-2</c:v>
                </c:pt>
                <c:pt idx="3340">
                  <c:v>8.7400000000000005E-2</c:v>
                </c:pt>
                <c:pt idx="3341">
                  <c:v>8.7400000000000005E-2</c:v>
                </c:pt>
                <c:pt idx="3342">
                  <c:v>8.7400000000000005E-2</c:v>
                </c:pt>
                <c:pt idx="3343">
                  <c:v>8.7400000000000005E-2</c:v>
                </c:pt>
                <c:pt idx="3344">
                  <c:v>8.7400000000000005E-2</c:v>
                </c:pt>
                <c:pt idx="3345">
                  <c:v>8.7400000000000005E-2</c:v>
                </c:pt>
                <c:pt idx="3346">
                  <c:v>8.7499999999999994E-2</c:v>
                </c:pt>
                <c:pt idx="3347">
                  <c:v>8.7499999999999994E-2</c:v>
                </c:pt>
                <c:pt idx="3348">
                  <c:v>8.7499999999999994E-2</c:v>
                </c:pt>
                <c:pt idx="3349">
                  <c:v>8.7400000000000005E-2</c:v>
                </c:pt>
                <c:pt idx="3350">
                  <c:v>8.7400000000000005E-2</c:v>
                </c:pt>
                <c:pt idx="3351">
                  <c:v>8.7400000000000005E-2</c:v>
                </c:pt>
                <c:pt idx="3352">
                  <c:v>8.7400000000000005E-2</c:v>
                </c:pt>
                <c:pt idx="3353">
                  <c:v>8.7400000000000005E-2</c:v>
                </c:pt>
                <c:pt idx="3354">
                  <c:v>8.7400000000000005E-2</c:v>
                </c:pt>
                <c:pt idx="3355">
                  <c:v>8.7300000000000003E-2</c:v>
                </c:pt>
                <c:pt idx="3356">
                  <c:v>8.7400000000000005E-2</c:v>
                </c:pt>
                <c:pt idx="3357">
                  <c:v>8.7400000000000005E-2</c:v>
                </c:pt>
                <c:pt idx="3358">
                  <c:v>8.7300000000000003E-2</c:v>
                </c:pt>
                <c:pt idx="3359">
                  <c:v>8.7300000000000003E-2</c:v>
                </c:pt>
                <c:pt idx="3360">
                  <c:v>8.7300000000000003E-2</c:v>
                </c:pt>
                <c:pt idx="3361">
                  <c:v>8.7300000000000003E-2</c:v>
                </c:pt>
                <c:pt idx="3362">
                  <c:v>8.72E-2</c:v>
                </c:pt>
                <c:pt idx="3363">
                  <c:v>8.7099999999999997E-2</c:v>
                </c:pt>
                <c:pt idx="3364">
                  <c:v>8.7099999999999997E-2</c:v>
                </c:pt>
                <c:pt idx="3365">
                  <c:v>8.7099999999999997E-2</c:v>
                </c:pt>
                <c:pt idx="3366">
                  <c:v>8.7099999999999997E-2</c:v>
                </c:pt>
                <c:pt idx="3367">
                  <c:v>8.7099999999999997E-2</c:v>
                </c:pt>
                <c:pt idx="3368">
                  <c:v>8.6999999999999994E-2</c:v>
                </c:pt>
                <c:pt idx="3369">
                  <c:v>8.6999999999999994E-2</c:v>
                </c:pt>
                <c:pt idx="3370">
                  <c:v>8.7400000000000005E-2</c:v>
                </c:pt>
                <c:pt idx="3371">
                  <c:v>8.6999999999999994E-2</c:v>
                </c:pt>
                <c:pt idx="3372">
                  <c:v>8.6999999999999994E-2</c:v>
                </c:pt>
                <c:pt idx="3373">
                  <c:v>8.6999999999999994E-2</c:v>
                </c:pt>
                <c:pt idx="3374">
                  <c:v>8.6800000000000002E-2</c:v>
                </c:pt>
                <c:pt idx="3375">
                  <c:v>8.6800000000000002E-2</c:v>
                </c:pt>
                <c:pt idx="3376">
                  <c:v>8.6699999999999999E-2</c:v>
                </c:pt>
                <c:pt idx="3377">
                  <c:v>8.6699999999999999E-2</c:v>
                </c:pt>
                <c:pt idx="3378">
                  <c:v>8.6699999999999999E-2</c:v>
                </c:pt>
                <c:pt idx="3379">
                  <c:v>8.6699999999999999E-2</c:v>
                </c:pt>
                <c:pt idx="3380">
                  <c:v>8.6699999999999999E-2</c:v>
                </c:pt>
                <c:pt idx="3381">
                  <c:v>8.6499999999999994E-2</c:v>
                </c:pt>
                <c:pt idx="3382">
                  <c:v>8.6499999999999994E-2</c:v>
                </c:pt>
                <c:pt idx="3383">
                  <c:v>8.6400000000000005E-2</c:v>
                </c:pt>
                <c:pt idx="3384">
                  <c:v>8.6499999999999994E-2</c:v>
                </c:pt>
                <c:pt idx="3385">
                  <c:v>8.6499999999999994E-2</c:v>
                </c:pt>
                <c:pt idx="3386">
                  <c:v>8.6499999999999994E-2</c:v>
                </c:pt>
                <c:pt idx="3387">
                  <c:v>8.6400000000000005E-2</c:v>
                </c:pt>
                <c:pt idx="3388">
                  <c:v>8.6400000000000005E-2</c:v>
                </c:pt>
                <c:pt idx="3389">
                  <c:v>8.6400000000000005E-2</c:v>
                </c:pt>
                <c:pt idx="3390">
                  <c:v>8.6400000000000005E-2</c:v>
                </c:pt>
                <c:pt idx="3391">
                  <c:v>8.6300000000000002E-2</c:v>
                </c:pt>
                <c:pt idx="3392">
                  <c:v>8.6300000000000002E-2</c:v>
                </c:pt>
                <c:pt idx="3393">
                  <c:v>8.6199999999999999E-2</c:v>
                </c:pt>
                <c:pt idx="3394">
                  <c:v>8.6199999999999999E-2</c:v>
                </c:pt>
                <c:pt idx="3395">
                  <c:v>8.6199999999999999E-2</c:v>
                </c:pt>
                <c:pt idx="3396">
                  <c:v>8.6199999999999999E-2</c:v>
                </c:pt>
                <c:pt idx="3397">
                  <c:v>8.6099999999999996E-2</c:v>
                </c:pt>
                <c:pt idx="3398">
                  <c:v>8.6199999999999999E-2</c:v>
                </c:pt>
                <c:pt idx="3399">
                  <c:v>8.6199999999999999E-2</c:v>
                </c:pt>
                <c:pt idx="3400">
                  <c:v>8.6199999999999999E-2</c:v>
                </c:pt>
                <c:pt idx="3401">
                  <c:v>8.6199999999999999E-2</c:v>
                </c:pt>
                <c:pt idx="3402">
                  <c:v>8.6099999999999996E-2</c:v>
                </c:pt>
                <c:pt idx="3403">
                  <c:v>8.6099999999999996E-2</c:v>
                </c:pt>
                <c:pt idx="3404">
                  <c:v>8.6099999999999996E-2</c:v>
                </c:pt>
                <c:pt idx="3405">
                  <c:v>8.5999999999999993E-2</c:v>
                </c:pt>
                <c:pt idx="3406">
                  <c:v>8.6099999999999996E-2</c:v>
                </c:pt>
                <c:pt idx="3407">
                  <c:v>8.6099999999999996E-2</c:v>
                </c:pt>
                <c:pt idx="3408">
                  <c:v>8.5999999999999993E-2</c:v>
                </c:pt>
                <c:pt idx="3409">
                  <c:v>8.5900000000000004E-2</c:v>
                </c:pt>
                <c:pt idx="3410">
                  <c:v>8.5900000000000004E-2</c:v>
                </c:pt>
                <c:pt idx="3411">
                  <c:v>8.5999999999999993E-2</c:v>
                </c:pt>
                <c:pt idx="3412">
                  <c:v>8.5999999999999993E-2</c:v>
                </c:pt>
                <c:pt idx="3413">
                  <c:v>8.5900000000000004E-2</c:v>
                </c:pt>
                <c:pt idx="3414">
                  <c:v>8.5900000000000004E-2</c:v>
                </c:pt>
                <c:pt idx="3415">
                  <c:v>8.5999999999999993E-2</c:v>
                </c:pt>
                <c:pt idx="3416">
                  <c:v>8.5900000000000004E-2</c:v>
                </c:pt>
                <c:pt idx="3417">
                  <c:v>8.5800000000000001E-2</c:v>
                </c:pt>
                <c:pt idx="3418">
                  <c:v>8.5800000000000001E-2</c:v>
                </c:pt>
                <c:pt idx="3419">
                  <c:v>8.5800000000000001E-2</c:v>
                </c:pt>
                <c:pt idx="3420">
                  <c:v>8.5699999999999998E-2</c:v>
                </c:pt>
                <c:pt idx="3421">
                  <c:v>8.5699999999999998E-2</c:v>
                </c:pt>
                <c:pt idx="3422">
                  <c:v>8.5699999999999998E-2</c:v>
                </c:pt>
                <c:pt idx="3423">
                  <c:v>8.5699999999999998E-2</c:v>
                </c:pt>
                <c:pt idx="3424">
                  <c:v>8.5599999999999996E-2</c:v>
                </c:pt>
                <c:pt idx="3425">
                  <c:v>8.5699999999999998E-2</c:v>
                </c:pt>
                <c:pt idx="3426">
                  <c:v>8.5599999999999996E-2</c:v>
                </c:pt>
                <c:pt idx="3427">
                  <c:v>8.5599999999999996E-2</c:v>
                </c:pt>
                <c:pt idx="3428">
                  <c:v>8.5599999999999996E-2</c:v>
                </c:pt>
                <c:pt idx="3429">
                  <c:v>8.5500000000000007E-2</c:v>
                </c:pt>
                <c:pt idx="3430">
                  <c:v>8.5500000000000007E-2</c:v>
                </c:pt>
                <c:pt idx="3431">
                  <c:v>8.5500000000000007E-2</c:v>
                </c:pt>
                <c:pt idx="3432">
                  <c:v>8.5500000000000007E-2</c:v>
                </c:pt>
                <c:pt idx="3433">
                  <c:v>8.5599999999999996E-2</c:v>
                </c:pt>
                <c:pt idx="3434">
                  <c:v>8.5500000000000007E-2</c:v>
                </c:pt>
                <c:pt idx="3435">
                  <c:v>8.5500000000000007E-2</c:v>
                </c:pt>
                <c:pt idx="3436">
                  <c:v>8.5500000000000007E-2</c:v>
                </c:pt>
                <c:pt idx="3437">
                  <c:v>8.5400000000000004E-2</c:v>
                </c:pt>
                <c:pt idx="3438">
                  <c:v>8.5500000000000007E-2</c:v>
                </c:pt>
                <c:pt idx="3439">
                  <c:v>8.5500000000000007E-2</c:v>
                </c:pt>
                <c:pt idx="3440">
                  <c:v>8.5300000000000001E-2</c:v>
                </c:pt>
                <c:pt idx="3441">
                  <c:v>8.5300000000000001E-2</c:v>
                </c:pt>
                <c:pt idx="3442">
                  <c:v>8.5300000000000001E-2</c:v>
                </c:pt>
                <c:pt idx="3443">
                  <c:v>8.5199999999999998E-2</c:v>
                </c:pt>
                <c:pt idx="3444">
                  <c:v>8.5199999999999998E-2</c:v>
                </c:pt>
                <c:pt idx="3445">
                  <c:v>8.5199999999999998E-2</c:v>
                </c:pt>
                <c:pt idx="3446">
                  <c:v>8.5199999999999998E-2</c:v>
                </c:pt>
                <c:pt idx="3447">
                  <c:v>8.5099999999999995E-2</c:v>
                </c:pt>
                <c:pt idx="3448">
                  <c:v>8.5000000000000006E-2</c:v>
                </c:pt>
                <c:pt idx="3449">
                  <c:v>8.4900000000000003E-2</c:v>
                </c:pt>
                <c:pt idx="3450">
                  <c:v>8.4900000000000003E-2</c:v>
                </c:pt>
                <c:pt idx="3451">
                  <c:v>8.4900000000000003E-2</c:v>
                </c:pt>
                <c:pt idx="3452">
                  <c:v>8.48E-2</c:v>
                </c:pt>
                <c:pt idx="3453">
                  <c:v>8.48E-2</c:v>
                </c:pt>
                <c:pt idx="3454">
                  <c:v>8.4699999999999998E-2</c:v>
                </c:pt>
                <c:pt idx="3455">
                  <c:v>8.4699999999999998E-2</c:v>
                </c:pt>
                <c:pt idx="3456">
                  <c:v>8.48E-2</c:v>
                </c:pt>
                <c:pt idx="3457">
                  <c:v>8.4699999999999998E-2</c:v>
                </c:pt>
                <c:pt idx="3458">
                  <c:v>8.4699999999999998E-2</c:v>
                </c:pt>
                <c:pt idx="3459">
                  <c:v>8.4699999999999998E-2</c:v>
                </c:pt>
                <c:pt idx="3460">
                  <c:v>8.4699999999999998E-2</c:v>
                </c:pt>
                <c:pt idx="3461">
                  <c:v>8.4599999999999995E-2</c:v>
                </c:pt>
                <c:pt idx="3462">
                  <c:v>8.4599999999999995E-2</c:v>
                </c:pt>
                <c:pt idx="3463">
                  <c:v>8.4500000000000006E-2</c:v>
                </c:pt>
                <c:pt idx="3464">
                  <c:v>8.4599999999999995E-2</c:v>
                </c:pt>
                <c:pt idx="3465">
                  <c:v>8.4599999999999995E-2</c:v>
                </c:pt>
                <c:pt idx="3466">
                  <c:v>8.4599999999999995E-2</c:v>
                </c:pt>
                <c:pt idx="3467">
                  <c:v>8.4500000000000006E-2</c:v>
                </c:pt>
                <c:pt idx="3468">
                  <c:v>8.4500000000000006E-2</c:v>
                </c:pt>
                <c:pt idx="3469">
                  <c:v>8.4500000000000006E-2</c:v>
                </c:pt>
                <c:pt idx="3470">
                  <c:v>8.4500000000000006E-2</c:v>
                </c:pt>
                <c:pt idx="3471">
                  <c:v>8.4400000000000003E-2</c:v>
                </c:pt>
                <c:pt idx="3472">
                  <c:v>8.4400000000000003E-2</c:v>
                </c:pt>
                <c:pt idx="3473">
                  <c:v>8.4400000000000003E-2</c:v>
                </c:pt>
                <c:pt idx="3474">
                  <c:v>8.4400000000000003E-2</c:v>
                </c:pt>
                <c:pt idx="3475">
                  <c:v>8.4400000000000003E-2</c:v>
                </c:pt>
                <c:pt idx="3476">
                  <c:v>8.4400000000000003E-2</c:v>
                </c:pt>
                <c:pt idx="3477">
                  <c:v>8.4400000000000003E-2</c:v>
                </c:pt>
                <c:pt idx="3478">
                  <c:v>8.4400000000000003E-2</c:v>
                </c:pt>
                <c:pt idx="3479">
                  <c:v>8.43E-2</c:v>
                </c:pt>
                <c:pt idx="3480">
                  <c:v>8.43E-2</c:v>
                </c:pt>
                <c:pt idx="3481">
                  <c:v>8.43E-2</c:v>
                </c:pt>
                <c:pt idx="3482">
                  <c:v>8.4199999999999997E-2</c:v>
                </c:pt>
                <c:pt idx="3483">
                  <c:v>8.43E-2</c:v>
                </c:pt>
                <c:pt idx="3484">
                  <c:v>8.4199999999999997E-2</c:v>
                </c:pt>
                <c:pt idx="3485">
                  <c:v>8.4199999999999997E-2</c:v>
                </c:pt>
                <c:pt idx="3486">
                  <c:v>8.4099999999999994E-2</c:v>
                </c:pt>
                <c:pt idx="3487">
                  <c:v>8.4099999999999994E-2</c:v>
                </c:pt>
                <c:pt idx="3488">
                  <c:v>8.4000000000000005E-2</c:v>
                </c:pt>
                <c:pt idx="3489">
                  <c:v>8.4000000000000005E-2</c:v>
                </c:pt>
                <c:pt idx="3490">
                  <c:v>8.3900000000000002E-2</c:v>
                </c:pt>
                <c:pt idx="3491">
                  <c:v>8.3799999999999999E-2</c:v>
                </c:pt>
                <c:pt idx="3492">
                  <c:v>8.3900000000000002E-2</c:v>
                </c:pt>
                <c:pt idx="3493">
                  <c:v>8.3900000000000002E-2</c:v>
                </c:pt>
                <c:pt idx="3494">
                  <c:v>8.3799999999999999E-2</c:v>
                </c:pt>
                <c:pt idx="3495">
                  <c:v>8.3900000000000002E-2</c:v>
                </c:pt>
                <c:pt idx="3496">
                  <c:v>8.3900000000000002E-2</c:v>
                </c:pt>
                <c:pt idx="3497">
                  <c:v>8.3799999999999999E-2</c:v>
                </c:pt>
                <c:pt idx="3498">
                  <c:v>8.3799999999999999E-2</c:v>
                </c:pt>
                <c:pt idx="3499">
                  <c:v>8.3799999999999999E-2</c:v>
                </c:pt>
                <c:pt idx="3500">
                  <c:v>8.3799999999999999E-2</c:v>
                </c:pt>
                <c:pt idx="3501">
                  <c:v>8.3799999999999999E-2</c:v>
                </c:pt>
                <c:pt idx="3502">
                  <c:v>8.3799999999999999E-2</c:v>
                </c:pt>
                <c:pt idx="3503">
                  <c:v>8.3799999999999999E-2</c:v>
                </c:pt>
                <c:pt idx="3504">
                  <c:v>8.3699999999999997E-2</c:v>
                </c:pt>
                <c:pt idx="3505">
                  <c:v>8.3699999999999997E-2</c:v>
                </c:pt>
                <c:pt idx="3506">
                  <c:v>8.4400000000000003E-2</c:v>
                </c:pt>
                <c:pt idx="3507">
                  <c:v>8.3599999999999994E-2</c:v>
                </c:pt>
                <c:pt idx="3508">
                  <c:v>8.3599999999999994E-2</c:v>
                </c:pt>
                <c:pt idx="3509">
                  <c:v>8.3500000000000005E-2</c:v>
                </c:pt>
                <c:pt idx="3510">
                  <c:v>8.3500000000000005E-2</c:v>
                </c:pt>
                <c:pt idx="3511">
                  <c:v>8.3500000000000005E-2</c:v>
                </c:pt>
                <c:pt idx="3512">
                  <c:v>8.3500000000000005E-2</c:v>
                </c:pt>
                <c:pt idx="3513">
                  <c:v>8.3500000000000005E-2</c:v>
                </c:pt>
                <c:pt idx="3514">
                  <c:v>8.3299999999999999E-2</c:v>
                </c:pt>
                <c:pt idx="3515">
                  <c:v>8.3299999999999999E-2</c:v>
                </c:pt>
                <c:pt idx="3516">
                  <c:v>8.4599999999999995E-2</c:v>
                </c:pt>
                <c:pt idx="3517">
                  <c:v>8.4500000000000006E-2</c:v>
                </c:pt>
                <c:pt idx="3518">
                  <c:v>8.3799999999999999E-2</c:v>
                </c:pt>
                <c:pt idx="3519">
                  <c:v>8.3699999999999997E-2</c:v>
                </c:pt>
                <c:pt idx="3520">
                  <c:v>8.3500000000000005E-2</c:v>
                </c:pt>
                <c:pt idx="3521">
                  <c:v>8.3199999999999996E-2</c:v>
                </c:pt>
                <c:pt idx="3522">
                  <c:v>8.3299999999999999E-2</c:v>
                </c:pt>
                <c:pt idx="3523">
                  <c:v>8.3299999999999999E-2</c:v>
                </c:pt>
                <c:pt idx="3524">
                  <c:v>8.3199999999999996E-2</c:v>
                </c:pt>
                <c:pt idx="3525">
                  <c:v>8.3299999999999999E-2</c:v>
                </c:pt>
                <c:pt idx="3526">
                  <c:v>8.3299999999999999E-2</c:v>
                </c:pt>
                <c:pt idx="3527">
                  <c:v>8.3299999999999999E-2</c:v>
                </c:pt>
                <c:pt idx="3528">
                  <c:v>8.3299999999999999E-2</c:v>
                </c:pt>
                <c:pt idx="3529">
                  <c:v>8.3400000000000002E-2</c:v>
                </c:pt>
                <c:pt idx="3530">
                  <c:v>8.3299999999999999E-2</c:v>
                </c:pt>
                <c:pt idx="3531">
                  <c:v>8.3299999999999999E-2</c:v>
                </c:pt>
                <c:pt idx="3532">
                  <c:v>8.3199999999999996E-2</c:v>
                </c:pt>
                <c:pt idx="3533">
                  <c:v>8.3199999999999996E-2</c:v>
                </c:pt>
                <c:pt idx="3534">
                  <c:v>8.3099999999999993E-2</c:v>
                </c:pt>
                <c:pt idx="3535">
                  <c:v>8.3099999999999993E-2</c:v>
                </c:pt>
                <c:pt idx="3536">
                  <c:v>8.3099999999999993E-2</c:v>
                </c:pt>
                <c:pt idx="3537">
                  <c:v>8.3099999999999993E-2</c:v>
                </c:pt>
                <c:pt idx="3538">
                  <c:v>8.3099999999999993E-2</c:v>
                </c:pt>
                <c:pt idx="3539">
                  <c:v>8.3099999999999993E-2</c:v>
                </c:pt>
                <c:pt idx="3540">
                  <c:v>8.3099999999999993E-2</c:v>
                </c:pt>
                <c:pt idx="3541">
                  <c:v>8.3000000000000004E-2</c:v>
                </c:pt>
                <c:pt idx="3542">
                  <c:v>8.3000000000000004E-2</c:v>
                </c:pt>
                <c:pt idx="3543">
                  <c:v>8.3000000000000004E-2</c:v>
                </c:pt>
                <c:pt idx="3544">
                  <c:v>8.2900000000000001E-2</c:v>
                </c:pt>
                <c:pt idx="3545">
                  <c:v>8.3000000000000004E-2</c:v>
                </c:pt>
                <c:pt idx="3546">
                  <c:v>8.2900000000000001E-2</c:v>
                </c:pt>
                <c:pt idx="3547">
                  <c:v>8.2900000000000001E-2</c:v>
                </c:pt>
                <c:pt idx="3548">
                  <c:v>8.2900000000000001E-2</c:v>
                </c:pt>
                <c:pt idx="3549">
                  <c:v>8.2900000000000001E-2</c:v>
                </c:pt>
                <c:pt idx="3550">
                  <c:v>8.3000000000000004E-2</c:v>
                </c:pt>
                <c:pt idx="3551">
                  <c:v>8.2900000000000001E-2</c:v>
                </c:pt>
                <c:pt idx="3552">
                  <c:v>8.2900000000000001E-2</c:v>
                </c:pt>
                <c:pt idx="3553">
                  <c:v>8.2900000000000001E-2</c:v>
                </c:pt>
                <c:pt idx="3554">
                  <c:v>8.2900000000000001E-2</c:v>
                </c:pt>
                <c:pt idx="3555">
                  <c:v>8.2799999999999999E-2</c:v>
                </c:pt>
                <c:pt idx="3556">
                  <c:v>8.2900000000000001E-2</c:v>
                </c:pt>
                <c:pt idx="3557">
                  <c:v>8.2699999999999996E-2</c:v>
                </c:pt>
                <c:pt idx="3558">
                  <c:v>8.2699999999999996E-2</c:v>
                </c:pt>
                <c:pt idx="3559">
                  <c:v>8.3500000000000005E-2</c:v>
                </c:pt>
                <c:pt idx="3560">
                  <c:v>8.2600000000000007E-2</c:v>
                </c:pt>
                <c:pt idx="3561">
                  <c:v>8.2600000000000007E-2</c:v>
                </c:pt>
                <c:pt idx="3562">
                  <c:v>8.2600000000000007E-2</c:v>
                </c:pt>
                <c:pt idx="3563">
                  <c:v>8.2500000000000004E-2</c:v>
                </c:pt>
                <c:pt idx="3564">
                  <c:v>8.2500000000000004E-2</c:v>
                </c:pt>
                <c:pt idx="3565">
                  <c:v>8.2600000000000007E-2</c:v>
                </c:pt>
                <c:pt idx="3566">
                  <c:v>8.2600000000000007E-2</c:v>
                </c:pt>
                <c:pt idx="3567">
                  <c:v>8.3500000000000005E-2</c:v>
                </c:pt>
                <c:pt idx="3568">
                  <c:v>8.2500000000000004E-2</c:v>
                </c:pt>
                <c:pt idx="3569">
                  <c:v>8.2400000000000001E-2</c:v>
                </c:pt>
                <c:pt idx="3570">
                  <c:v>8.2400000000000001E-2</c:v>
                </c:pt>
                <c:pt idx="3571">
                  <c:v>8.2400000000000001E-2</c:v>
                </c:pt>
                <c:pt idx="3572">
                  <c:v>8.2400000000000001E-2</c:v>
                </c:pt>
                <c:pt idx="3573">
                  <c:v>8.2400000000000001E-2</c:v>
                </c:pt>
                <c:pt idx="3574">
                  <c:v>8.2400000000000001E-2</c:v>
                </c:pt>
                <c:pt idx="3575">
                  <c:v>8.2299999999999998E-2</c:v>
                </c:pt>
                <c:pt idx="3576">
                  <c:v>8.2400000000000001E-2</c:v>
                </c:pt>
                <c:pt idx="3577">
                  <c:v>8.2500000000000004E-2</c:v>
                </c:pt>
                <c:pt idx="3578">
                  <c:v>8.2500000000000004E-2</c:v>
                </c:pt>
                <c:pt idx="3579">
                  <c:v>8.2500000000000004E-2</c:v>
                </c:pt>
                <c:pt idx="3580">
                  <c:v>8.2500000000000004E-2</c:v>
                </c:pt>
                <c:pt idx="3581">
                  <c:v>8.2400000000000001E-2</c:v>
                </c:pt>
                <c:pt idx="3582">
                  <c:v>8.2299999999999998E-2</c:v>
                </c:pt>
                <c:pt idx="3583">
                  <c:v>8.2400000000000001E-2</c:v>
                </c:pt>
                <c:pt idx="3584">
                  <c:v>8.2400000000000001E-2</c:v>
                </c:pt>
                <c:pt idx="3585">
                  <c:v>8.2299999999999998E-2</c:v>
                </c:pt>
                <c:pt idx="3586">
                  <c:v>8.2299999999999998E-2</c:v>
                </c:pt>
                <c:pt idx="3587">
                  <c:v>8.2400000000000001E-2</c:v>
                </c:pt>
                <c:pt idx="3588">
                  <c:v>8.2400000000000001E-2</c:v>
                </c:pt>
                <c:pt idx="3589">
                  <c:v>8.2299999999999998E-2</c:v>
                </c:pt>
                <c:pt idx="3590">
                  <c:v>8.3299999999999999E-2</c:v>
                </c:pt>
                <c:pt idx="3591">
                  <c:v>8.3299999999999999E-2</c:v>
                </c:pt>
                <c:pt idx="3592">
                  <c:v>8.2299999999999998E-2</c:v>
                </c:pt>
                <c:pt idx="3593">
                  <c:v>8.2199999999999995E-2</c:v>
                </c:pt>
                <c:pt idx="3594">
                  <c:v>8.2199999999999995E-2</c:v>
                </c:pt>
                <c:pt idx="3595">
                  <c:v>8.2299999999999998E-2</c:v>
                </c:pt>
                <c:pt idx="3596">
                  <c:v>8.2199999999999995E-2</c:v>
                </c:pt>
                <c:pt idx="3597">
                  <c:v>8.2199999999999995E-2</c:v>
                </c:pt>
                <c:pt idx="3598">
                  <c:v>8.2199999999999995E-2</c:v>
                </c:pt>
                <c:pt idx="3599">
                  <c:v>8.2199999999999995E-2</c:v>
                </c:pt>
                <c:pt idx="3600">
                  <c:v>8.2400000000000001E-2</c:v>
                </c:pt>
                <c:pt idx="3601">
                  <c:v>8.2299999999999998E-2</c:v>
                </c:pt>
                <c:pt idx="3602">
                  <c:v>8.3400000000000002E-2</c:v>
                </c:pt>
                <c:pt idx="3603">
                  <c:v>8.2100000000000006E-2</c:v>
                </c:pt>
                <c:pt idx="3604">
                  <c:v>8.2900000000000001E-2</c:v>
                </c:pt>
                <c:pt idx="3605">
                  <c:v>8.2000000000000003E-2</c:v>
                </c:pt>
                <c:pt idx="3606">
                  <c:v>8.2000000000000003E-2</c:v>
                </c:pt>
                <c:pt idx="3607">
                  <c:v>8.2000000000000003E-2</c:v>
                </c:pt>
                <c:pt idx="3608">
                  <c:v>8.2199999999999995E-2</c:v>
                </c:pt>
                <c:pt idx="3609">
                  <c:v>8.3000000000000004E-2</c:v>
                </c:pt>
                <c:pt idx="3610">
                  <c:v>8.3299999999999999E-2</c:v>
                </c:pt>
                <c:pt idx="3611">
                  <c:v>8.1799999999999998E-2</c:v>
                </c:pt>
                <c:pt idx="3612">
                  <c:v>8.1600000000000006E-2</c:v>
                </c:pt>
                <c:pt idx="3613">
                  <c:v>8.1699999999999995E-2</c:v>
                </c:pt>
                <c:pt idx="3614">
                  <c:v>8.1699999999999995E-2</c:v>
                </c:pt>
                <c:pt idx="3615">
                  <c:v>8.1600000000000006E-2</c:v>
                </c:pt>
                <c:pt idx="3616">
                  <c:v>8.3500000000000005E-2</c:v>
                </c:pt>
                <c:pt idx="3617">
                  <c:v>8.1500000000000003E-2</c:v>
                </c:pt>
                <c:pt idx="3618">
                  <c:v>8.14E-2</c:v>
                </c:pt>
                <c:pt idx="3619">
                  <c:v>8.14E-2</c:v>
                </c:pt>
                <c:pt idx="3620">
                  <c:v>8.14E-2</c:v>
                </c:pt>
                <c:pt idx="3621">
                  <c:v>8.14E-2</c:v>
                </c:pt>
                <c:pt idx="3622">
                  <c:v>8.14E-2</c:v>
                </c:pt>
                <c:pt idx="3623">
                  <c:v>8.3400000000000002E-2</c:v>
                </c:pt>
                <c:pt idx="3624">
                  <c:v>8.2400000000000001E-2</c:v>
                </c:pt>
                <c:pt idx="3625">
                  <c:v>8.1199999999999994E-2</c:v>
                </c:pt>
                <c:pt idx="3626">
                  <c:v>8.1199999999999994E-2</c:v>
                </c:pt>
                <c:pt idx="3627">
                  <c:v>8.1299999999999997E-2</c:v>
                </c:pt>
                <c:pt idx="3628">
                  <c:v>8.1299999999999997E-2</c:v>
                </c:pt>
                <c:pt idx="3629">
                  <c:v>8.14E-2</c:v>
                </c:pt>
                <c:pt idx="3630">
                  <c:v>8.14E-2</c:v>
                </c:pt>
                <c:pt idx="3631">
                  <c:v>8.14E-2</c:v>
                </c:pt>
                <c:pt idx="3632">
                  <c:v>8.1500000000000003E-2</c:v>
                </c:pt>
                <c:pt idx="3633">
                  <c:v>8.2699999999999996E-2</c:v>
                </c:pt>
                <c:pt idx="3634">
                  <c:v>8.1299999999999997E-2</c:v>
                </c:pt>
                <c:pt idx="3635">
                  <c:v>8.1299999999999997E-2</c:v>
                </c:pt>
                <c:pt idx="3636">
                  <c:v>8.1199999999999994E-2</c:v>
                </c:pt>
                <c:pt idx="3637">
                  <c:v>8.1100000000000005E-2</c:v>
                </c:pt>
                <c:pt idx="3638">
                  <c:v>8.1199999999999994E-2</c:v>
                </c:pt>
                <c:pt idx="3639">
                  <c:v>8.3599999999999994E-2</c:v>
                </c:pt>
                <c:pt idx="3640">
                  <c:v>8.2299999999999998E-2</c:v>
                </c:pt>
                <c:pt idx="3641">
                  <c:v>8.3199999999999996E-2</c:v>
                </c:pt>
                <c:pt idx="3642">
                  <c:v>8.09E-2</c:v>
                </c:pt>
                <c:pt idx="3643">
                  <c:v>8.0699999999999994E-2</c:v>
                </c:pt>
                <c:pt idx="3644">
                  <c:v>8.0699999999999994E-2</c:v>
                </c:pt>
                <c:pt idx="3645">
                  <c:v>8.0600000000000005E-2</c:v>
                </c:pt>
                <c:pt idx="3646">
                  <c:v>8.0600000000000005E-2</c:v>
                </c:pt>
                <c:pt idx="3647">
                  <c:v>8.0699999999999994E-2</c:v>
                </c:pt>
                <c:pt idx="3648">
                  <c:v>8.0699999999999994E-2</c:v>
                </c:pt>
                <c:pt idx="3649">
                  <c:v>8.0699999999999994E-2</c:v>
                </c:pt>
                <c:pt idx="3650">
                  <c:v>8.0699999999999994E-2</c:v>
                </c:pt>
                <c:pt idx="3651">
                  <c:v>8.0699999999999994E-2</c:v>
                </c:pt>
                <c:pt idx="3652">
                  <c:v>8.0699999999999994E-2</c:v>
                </c:pt>
                <c:pt idx="3653">
                  <c:v>8.0699999999999994E-2</c:v>
                </c:pt>
                <c:pt idx="3654">
                  <c:v>8.1199999999999994E-2</c:v>
                </c:pt>
                <c:pt idx="3655">
                  <c:v>8.1900000000000001E-2</c:v>
                </c:pt>
                <c:pt idx="3656">
                  <c:v>8.0600000000000005E-2</c:v>
                </c:pt>
                <c:pt idx="3657">
                  <c:v>8.2000000000000003E-2</c:v>
                </c:pt>
                <c:pt idx="3658">
                  <c:v>8.0500000000000002E-2</c:v>
                </c:pt>
                <c:pt idx="3659">
                  <c:v>8.0399999999999999E-2</c:v>
                </c:pt>
                <c:pt idx="3660">
                  <c:v>8.2600000000000007E-2</c:v>
                </c:pt>
                <c:pt idx="3661">
                  <c:v>8.1299999999999997E-2</c:v>
                </c:pt>
                <c:pt idx="3662">
                  <c:v>8.1199999999999994E-2</c:v>
                </c:pt>
                <c:pt idx="3663">
                  <c:v>8.1799999999999998E-2</c:v>
                </c:pt>
                <c:pt idx="3664">
                  <c:v>8.1600000000000006E-2</c:v>
                </c:pt>
                <c:pt idx="3665">
                  <c:v>8.1900000000000001E-2</c:v>
                </c:pt>
                <c:pt idx="3666">
                  <c:v>8.0100000000000005E-2</c:v>
                </c:pt>
                <c:pt idx="3667">
                  <c:v>8.0100000000000005E-2</c:v>
                </c:pt>
                <c:pt idx="3668">
                  <c:v>8.1100000000000005E-2</c:v>
                </c:pt>
                <c:pt idx="3669">
                  <c:v>8.0699999999999994E-2</c:v>
                </c:pt>
                <c:pt idx="3670">
                  <c:v>0.08</c:v>
                </c:pt>
                <c:pt idx="3671">
                  <c:v>7.9899999999999999E-2</c:v>
                </c:pt>
                <c:pt idx="3672">
                  <c:v>0.08</c:v>
                </c:pt>
                <c:pt idx="3673">
                  <c:v>0.08</c:v>
                </c:pt>
                <c:pt idx="3674">
                  <c:v>0.08</c:v>
                </c:pt>
                <c:pt idx="3675">
                  <c:v>0.08</c:v>
                </c:pt>
                <c:pt idx="3676">
                  <c:v>0.08</c:v>
                </c:pt>
                <c:pt idx="3677">
                  <c:v>0.08</c:v>
                </c:pt>
                <c:pt idx="3678">
                  <c:v>7.9899999999999999E-2</c:v>
                </c:pt>
                <c:pt idx="3679">
                  <c:v>7.9899999999999999E-2</c:v>
                </c:pt>
                <c:pt idx="3680">
                  <c:v>0.08</c:v>
                </c:pt>
                <c:pt idx="3681">
                  <c:v>7.9799999999999996E-2</c:v>
                </c:pt>
                <c:pt idx="3682">
                  <c:v>7.9799999999999996E-2</c:v>
                </c:pt>
                <c:pt idx="3683">
                  <c:v>7.9799999999999996E-2</c:v>
                </c:pt>
                <c:pt idx="3684">
                  <c:v>7.9699999999999993E-2</c:v>
                </c:pt>
                <c:pt idx="3685">
                  <c:v>7.9699999999999993E-2</c:v>
                </c:pt>
                <c:pt idx="3686">
                  <c:v>8.1100000000000005E-2</c:v>
                </c:pt>
                <c:pt idx="3687">
                  <c:v>7.9600000000000004E-2</c:v>
                </c:pt>
                <c:pt idx="3688">
                  <c:v>7.9600000000000004E-2</c:v>
                </c:pt>
                <c:pt idx="3689">
                  <c:v>7.9500000000000001E-2</c:v>
                </c:pt>
                <c:pt idx="3690">
                  <c:v>7.9600000000000004E-2</c:v>
                </c:pt>
                <c:pt idx="3691">
                  <c:v>7.9600000000000004E-2</c:v>
                </c:pt>
                <c:pt idx="3692">
                  <c:v>8.0500000000000002E-2</c:v>
                </c:pt>
                <c:pt idx="3693">
                  <c:v>8.0299999999999996E-2</c:v>
                </c:pt>
                <c:pt idx="3694">
                  <c:v>7.9399999999999998E-2</c:v>
                </c:pt>
                <c:pt idx="3695">
                  <c:v>7.9699999999999993E-2</c:v>
                </c:pt>
                <c:pt idx="3696">
                  <c:v>8.0699999999999994E-2</c:v>
                </c:pt>
                <c:pt idx="3697">
                  <c:v>7.9399999999999998E-2</c:v>
                </c:pt>
                <c:pt idx="3698">
                  <c:v>7.9200000000000007E-2</c:v>
                </c:pt>
                <c:pt idx="3699">
                  <c:v>7.9200000000000007E-2</c:v>
                </c:pt>
                <c:pt idx="3700">
                  <c:v>8.1600000000000006E-2</c:v>
                </c:pt>
                <c:pt idx="3701">
                  <c:v>8.1199999999999994E-2</c:v>
                </c:pt>
                <c:pt idx="3702">
                  <c:v>7.9000000000000001E-2</c:v>
                </c:pt>
                <c:pt idx="3703">
                  <c:v>7.9000000000000001E-2</c:v>
                </c:pt>
                <c:pt idx="3704">
                  <c:v>7.9000000000000001E-2</c:v>
                </c:pt>
                <c:pt idx="3705">
                  <c:v>7.9000000000000001E-2</c:v>
                </c:pt>
                <c:pt idx="3706">
                  <c:v>7.9000000000000001E-2</c:v>
                </c:pt>
                <c:pt idx="3707">
                  <c:v>7.8899999999999998E-2</c:v>
                </c:pt>
                <c:pt idx="3708">
                  <c:v>7.9000000000000001E-2</c:v>
                </c:pt>
                <c:pt idx="3709">
                  <c:v>7.9100000000000004E-2</c:v>
                </c:pt>
                <c:pt idx="3710">
                  <c:v>7.9100000000000004E-2</c:v>
                </c:pt>
                <c:pt idx="3711">
                  <c:v>7.9100000000000004E-2</c:v>
                </c:pt>
                <c:pt idx="3712">
                  <c:v>7.9200000000000007E-2</c:v>
                </c:pt>
                <c:pt idx="3713">
                  <c:v>7.9100000000000004E-2</c:v>
                </c:pt>
                <c:pt idx="3714">
                  <c:v>7.9200000000000007E-2</c:v>
                </c:pt>
                <c:pt idx="3715">
                  <c:v>7.9200000000000007E-2</c:v>
                </c:pt>
                <c:pt idx="3716">
                  <c:v>7.9200000000000007E-2</c:v>
                </c:pt>
                <c:pt idx="3717">
                  <c:v>7.9299999999999995E-2</c:v>
                </c:pt>
                <c:pt idx="3718">
                  <c:v>7.9299999999999995E-2</c:v>
                </c:pt>
                <c:pt idx="3719">
                  <c:v>7.9299999999999995E-2</c:v>
                </c:pt>
                <c:pt idx="3720">
                  <c:v>7.9399999999999998E-2</c:v>
                </c:pt>
                <c:pt idx="3721">
                  <c:v>7.9399999999999998E-2</c:v>
                </c:pt>
                <c:pt idx="3722">
                  <c:v>7.9500000000000001E-2</c:v>
                </c:pt>
                <c:pt idx="3723">
                  <c:v>7.9500000000000001E-2</c:v>
                </c:pt>
                <c:pt idx="3724">
                  <c:v>7.9399999999999998E-2</c:v>
                </c:pt>
                <c:pt idx="3725">
                  <c:v>7.9399999999999998E-2</c:v>
                </c:pt>
                <c:pt idx="3726">
                  <c:v>7.9399999999999998E-2</c:v>
                </c:pt>
                <c:pt idx="3727">
                  <c:v>7.9399999999999998E-2</c:v>
                </c:pt>
                <c:pt idx="3728">
                  <c:v>7.9500000000000001E-2</c:v>
                </c:pt>
                <c:pt idx="3729">
                  <c:v>7.9500000000000001E-2</c:v>
                </c:pt>
                <c:pt idx="3730">
                  <c:v>7.9399999999999998E-2</c:v>
                </c:pt>
                <c:pt idx="3731">
                  <c:v>7.9399999999999998E-2</c:v>
                </c:pt>
                <c:pt idx="3732">
                  <c:v>7.9399999999999998E-2</c:v>
                </c:pt>
                <c:pt idx="3733">
                  <c:v>7.9500000000000001E-2</c:v>
                </c:pt>
                <c:pt idx="3734">
                  <c:v>7.9500000000000001E-2</c:v>
                </c:pt>
                <c:pt idx="3735">
                  <c:v>7.9500000000000001E-2</c:v>
                </c:pt>
                <c:pt idx="3736">
                  <c:v>7.9399999999999998E-2</c:v>
                </c:pt>
                <c:pt idx="3737">
                  <c:v>7.9500000000000001E-2</c:v>
                </c:pt>
                <c:pt idx="3738">
                  <c:v>7.9500000000000001E-2</c:v>
                </c:pt>
                <c:pt idx="3739">
                  <c:v>7.9399999999999998E-2</c:v>
                </c:pt>
                <c:pt idx="3740">
                  <c:v>7.9399999999999998E-2</c:v>
                </c:pt>
                <c:pt idx="3741">
                  <c:v>7.9500000000000001E-2</c:v>
                </c:pt>
                <c:pt idx="3742">
                  <c:v>7.9500000000000001E-2</c:v>
                </c:pt>
                <c:pt idx="3743">
                  <c:v>7.9399999999999998E-2</c:v>
                </c:pt>
                <c:pt idx="3744">
                  <c:v>7.9399999999999998E-2</c:v>
                </c:pt>
                <c:pt idx="3745">
                  <c:v>7.9299999999999995E-2</c:v>
                </c:pt>
                <c:pt idx="3746">
                  <c:v>7.9399999999999998E-2</c:v>
                </c:pt>
                <c:pt idx="3747">
                  <c:v>7.9299999999999995E-2</c:v>
                </c:pt>
                <c:pt idx="3748">
                  <c:v>8.0399999999999999E-2</c:v>
                </c:pt>
                <c:pt idx="3749">
                  <c:v>8.0500000000000002E-2</c:v>
                </c:pt>
                <c:pt idx="3750">
                  <c:v>7.9000000000000001E-2</c:v>
                </c:pt>
                <c:pt idx="3751">
                  <c:v>7.9000000000000001E-2</c:v>
                </c:pt>
                <c:pt idx="3752">
                  <c:v>7.8899999999999998E-2</c:v>
                </c:pt>
                <c:pt idx="3753">
                  <c:v>8.1600000000000006E-2</c:v>
                </c:pt>
                <c:pt idx="3754">
                  <c:v>8.2000000000000003E-2</c:v>
                </c:pt>
                <c:pt idx="3755">
                  <c:v>8.1699999999999995E-2</c:v>
                </c:pt>
                <c:pt idx="3756">
                  <c:v>7.8700000000000006E-2</c:v>
                </c:pt>
                <c:pt idx="3757">
                  <c:v>7.8600000000000003E-2</c:v>
                </c:pt>
                <c:pt idx="3758">
                  <c:v>7.8700000000000006E-2</c:v>
                </c:pt>
                <c:pt idx="3759">
                  <c:v>7.8600000000000003E-2</c:v>
                </c:pt>
                <c:pt idx="3760">
                  <c:v>7.8600000000000003E-2</c:v>
                </c:pt>
                <c:pt idx="3761">
                  <c:v>7.9100000000000004E-2</c:v>
                </c:pt>
                <c:pt idx="3762">
                  <c:v>7.85E-2</c:v>
                </c:pt>
                <c:pt idx="3763">
                  <c:v>7.8600000000000003E-2</c:v>
                </c:pt>
                <c:pt idx="3764">
                  <c:v>7.85E-2</c:v>
                </c:pt>
                <c:pt idx="3765">
                  <c:v>7.8600000000000003E-2</c:v>
                </c:pt>
                <c:pt idx="3766">
                  <c:v>7.85E-2</c:v>
                </c:pt>
                <c:pt idx="3767">
                  <c:v>7.8600000000000003E-2</c:v>
                </c:pt>
                <c:pt idx="3768">
                  <c:v>8.0399999999999999E-2</c:v>
                </c:pt>
                <c:pt idx="3769">
                  <c:v>7.8600000000000003E-2</c:v>
                </c:pt>
                <c:pt idx="3770">
                  <c:v>7.8600000000000003E-2</c:v>
                </c:pt>
                <c:pt idx="3771">
                  <c:v>7.8600000000000003E-2</c:v>
                </c:pt>
                <c:pt idx="3772">
                  <c:v>7.8600000000000003E-2</c:v>
                </c:pt>
                <c:pt idx="3773">
                  <c:v>7.8600000000000003E-2</c:v>
                </c:pt>
                <c:pt idx="3774">
                  <c:v>7.8700000000000006E-2</c:v>
                </c:pt>
                <c:pt idx="3775">
                  <c:v>7.8700000000000006E-2</c:v>
                </c:pt>
                <c:pt idx="3776">
                  <c:v>7.8600000000000003E-2</c:v>
                </c:pt>
                <c:pt idx="3777">
                  <c:v>7.9399999999999998E-2</c:v>
                </c:pt>
                <c:pt idx="3778">
                  <c:v>7.9000000000000001E-2</c:v>
                </c:pt>
                <c:pt idx="3779">
                  <c:v>7.8299999999999995E-2</c:v>
                </c:pt>
                <c:pt idx="3780">
                  <c:v>7.8399999999999997E-2</c:v>
                </c:pt>
                <c:pt idx="3781">
                  <c:v>7.8299999999999995E-2</c:v>
                </c:pt>
                <c:pt idx="3782">
                  <c:v>7.9200000000000007E-2</c:v>
                </c:pt>
                <c:pt idx="3783">
                  <c:v>7.8200000000000006E-2</c:v>
                </c:pt>
                <c:pt idx="3784">
                  <c:v>7.8100000000000003E-2</c:v>
                </c:pt>
                <c:pt idx="3785">
                  <c:v>7.8200000000000006E-2</c:v>
                </c:pt>
                <c:pt idx="3786">
                  <c:v>7.8200000000000006E-2</c:v>
                </c:pt>
                <c:pt idx="3787">
                  <c:v>7.8200000000000006E-2</c:v>
                </c:pt>
                <c:pt idx="3788">
                  <c:v>7.8200000000000006E-2</c:v>
                </c:pt>
                <c:pt idx="3789">
                  <c:v>7.8200000000000006E-2</c:v>
                </c:pt>
                <c:pt idx="3790">
                  <c:v>7.8200000000000006E-2</c:v>
                </c:pt>
                <c:pt idx="3791">
                  <c:v>7.8200000000000006E-2</c:v>
                </c:pt>
                <c:pt idx="3792">
                  <c:v>7.8200000000000006E-2</c:v>
                </c:pt>
                <c:pt idx="3793">
                  <c:v>7.8299999999999995E-2</c:v>
                </c:pt>
                <c:pt idx="3794">
                  <c:v>7.8200000000000006E-2</c:v>
                </c:pt>
                <c:pt idx="3795">
                  <c:v>7.8200000000000006E-2</c:v>
                </c:pt>
                <c:pt idx="3796">
                  <c:v>7.85E-2</c:v>
                </c:pt>
                <c:pt idx="3797">
                  <c:v>7.8100000000000003E-2</c:v>
                </c:pt>
                <c:pt idx="3798">
                  <c:v>7.8100000000000003E-2</c:v>
                </c:pt>
                <c:pt idx="3799">
                  <c:v>7.8E-2</c:v>
                </c:pt>
                <c:pt idx="3800">
                  <c:v>7.8E-2</c:v>
                </c:pt>
                <c:pt idx="3801">
                  <c:v>7.9100000000000004E-2</c:v>
                </c:pt>
                <c:pt idx="3802">
                  <c:v>7.9500000000000001E-2</c:v>
                </c:pt>
                <c:pt idx="3803">
                  <c:v>7.9899999999999999E-2</c:v>
                </c:pt>
                <c:pt idx="3804">
                  <c:v>7.7700000000000005E-2</c:v>
                </c:pt>
                <c:pt idx="3805">
                  <c:v>7.9299999999999995E-2</c:v>
                </c:pt>
                <c:pt idx="3806">
                  <c:v>7.8E-2</c:v>
                </c:pt>
                <c:pt idx="3807">
                  <c:v>7.7600000000000002E-2</c:v>
                </c:pt>
                <c:pt idx="3808">
                  <c:v>8.0199999999999994E-2</c:v>
                </c:pt>
                <c:pt idx="3809">
                  <c:v>7.7600000000000002E-2</c:v>
                </c:pt>
                <c:pt idx="3810">
                  <c:v>7.7499999999999999E-2</c:v>
                </c:pt>
                <c:pt idx="3811">
                  <c:v>7.7499999999999999E-2</c:v>
                </c:pt>
                <c:pt idx="3812">
                  <c:v>7.7499999999999999E-2</c:v>
                </c:pt>
                <c:pt idx="3813">
                  <c:v>7.7499999999999999E-2</c:v>
                </c:pt>
                <c:pt idx="3814">
                  <c:v>7.7600000000000002E-2</c:v>
                </c:pt>
                <c:pt idx="3815">
                  <c:v>7.7799999999999994E-2</c:v>
                </c:pt>
                <c:pt idx="3816">
                  <c:v>7.7799999999999994E-2</c:v>
                </c:pt>
                <c:pt idx="3817">
                  <c:v>7.7700000000000005E-2</c:v>
                </c:pt>
                <c:pt idx="3818">
                  <c:v>7.7799999999999994E-2</c:v>
                </c:pt>
                <c:pt idx="3819">
                  <c:v>7.7799999999999994E-2</c:v>
                </c:pt>
                <c:pt idx="3820">
                  <c:v>7.7899999999999997E-2</c:v>
                </c:pt>
                <c:pt idx="3821">
                  <c:v>7.7899999999999997E-2</c:v>
                </c:pt>
                <c:pt idx="3822">
                  <c:v>7.8E-2</c:v>
                </c:pt>
                <c:pt idx="3823">
                  <c:v>7.7899999999999997E-2</c:v>
                </c:pt>
                <c:pt idx="3824">
                  <c:v>7.7899999999999997E-2</c:v>
                </c:pt>
                <c:pt idx="3825">
                  <c:v>7.7899999999999997E-2</c:v>
                </c:pt>
                <c:pt idx="3826">
                  <c:v>7.9399999999999998E-2</c:v>
                </c:pt>
                <c:pt idx="3827">
                  <c:v>7.7799999999999994E-2</c:v>
                </c:pt>
                <c:pt idx="3828">
                  <c:v>7.7899999999999997E-2</c:v>
                </c:pt>
                <c:pt idx="3829">
                  <c:v>7.7700000000000005E-2</c:v>
                </c:pt>
                <c:pt idx="3830">
                  <c:v>7.7700000000000005E-2</c:v>
                </c:pt>
                <c:pt idx="3831">
                  <c:v>7.7700000000000005E-2</c:v>
                </c:pt>
                <c:pt idx="3832">
                  <c:v>7.7700000000000005E-2</c:v>
                </c:pt>
                <c:pt idx="3833">
                  <c:v>7.9000000000000001E-2</c:v>
                </c:pt>
                <c:pt idx="3834">
                  <c:v>7.7600000000000002E-2</c:v>
                </c:pt>
                <c:pt idx="3835">
                  <c:v>7.8799999999999995E-2</c:v>
                </c:pt>
                <c:pt idx="3836">
                  <c:v>7.7600000000000002E-2</c:v>
                </c:pt>
                <c:pt idx="3837">
                  <c:v>7.7499999999999999E-2</c:v>
                </c:pt>
                <c:pt idx="3838">
                  <c:v>7.7499999999999999E-2</c:v>
                </c:pt>
                <c:pt idx="3839">
                  <c:v>7.7499999999999999E-2</c:v>
                </c:pt>
                <c:pt idx="3840">
                  <c:v>7.7399999999999997E-2</c:v>
                </c:pt>
                <c:pt idx="3841">
                  <c:v>7.7499999999999999E-2</c:v>
                </c:pt>
                <c:pt idx="3842">
                  <c:v>7.7399999999999997E-2</c:v>
                </c:pt>
                <c:pt idx="3843">
                  <c:v>7.7399999999999997E-2</c:v>
                </c:pt>
                <c:pt idx="3844">
                  <c:v>7.7399999999999997E-2</c:v>
                </c:pt>
                <c:pt idx="3845">
                  <c:v>7.7399999999999997E-2</c:v>
                </c:pt>
                <c:pt idx="3846">
                  <c:v>7.7399999999999997E-2</c:v>
                </c:pt>
                <c:pt idx="3847">
                  <c:v>7.7399999999999997E-2</c:v>
                </c:pt>
                <c:pt idx="3848">
                  <c:v>7.7499999999999999E-2</c:v>
                </c:pt>
                <c:pt idx="3849">
                  <c:v>7.7399999999999997E-2</c:v>
                </c:pt>
                <c:pt idx="3850">
                  <c:v>7.7499999999999999E-2</c:v>
                </c:pt>
                <c:pt idx="3851">
                  <c:v>7.7399999999999997E-2</c:v>
                </c:pt>
                <c:pt idx="3852">
                  <c:v>7.7499999999999999E-2</c:v>
                </c:pt>
                <c:pt idx="3853">
                  <c:v>7.7499999999999999E-2</c:v>
                </c:pt>
                <c:pt idx="3854">
                  <c:v>7.7600000000000002E-2</c:v>
                </c:pt>
                <c:pt idx="3855">
                  <c:v>7.7600000000000002E-2</c:v>
                </c:pt>
                <c:pt idx="3856">
                  <c:v>7.7600000000000002E-2</c:v>
                </c:pt>
                <c:pt idx="3857">
                  <c:v>7.7600000000000002E-2</c:v>
                </c:pt>
                <c:pt idx="3858">
                  <c:v>7.7600000000000002E-2</c:v>
                </c:pt>
                <c:pt idx="3859">
                  <c:v>7.7700000000000005E-2</c:v>
                </c:pt>
                <c:pt idx="3860">
                  <c:v>7.7600000000000002E-2</c:v>
                </c:pt>
                <c:pt idx="3861">
                  <c:v>7.7700000000000005E-2</c:v>
                </c:pt>
                <c:pt idx="3862">
                  <c:v>7.7700000000000005E-2</c:v>
                </c:pt>
                <c:pt idx="3863">
                  <c:v>7.7700000000000005E-2</c:v>
                </c:pt>
                <c:pt idx="3864">
                  <c:v>7.7700000000000005E-2</c:v>
                </c:pt>
                <c:pt idx="3865">
                  <c:v>7.7700000000000005E-2</c:v>
                </c:pt>
                <c:pt idx="3866">
                  <c:v>7.7700000000000005E-2</c:v>
                </c:pt>
                <c:pt idx="3867">
                  <c:v>7.7700000000000005E-2</c:v>
                </c:pt>
                <c:pt idx="3868">
                  <c:v>7.7700000000000005E-2</c:v>
                </c:pt>
                <c:pt idx="3869">
                  <c:v>7.7600000000000002E-2</c:v>
                </c:pt>
                <c:pt idx="3870">
                  <c:v>7.7600000000000002E-2</c:v>
                </c:pt>
                <c:pt idx="3871">
                  <c:v>7.7600000000000002E-2</c:v>
                </c:pt>
                <c:pt idx="3872">
                  <c:v>7.7600000000000002E-2</c:v>
                </c:pt>
                <c:pt idx="3873">
                  <c:v>7.7499999999999999E-2</c:v>
                </c:pt>
                <c:pt idx="3874">
                  <c:v>7.7399999999999997E-2</c:v>
                </c:pt>
                <c:pt idx="3875">
                  <c:v>7.7399999999999997E-2</c:v>
                </c:pt>
                <c:pt idx="3876">
                  <c:v>7.7200000000000005E-2</c:v>
                </c:pt>
                <c:pt idx="3877">
                  <c:v>7.7100000000000002E-2</c:v>
                </c:pt>
                <c:pt idx="3878">
                  <c:v>7.6999999999999999E-2</c:v>
                </c:pt>
                <c:pt idx="3879">
                  <c:v>7.6999999999999999E-2</c:v>
                </c:pt>
                <c:pt idx="3880">
                  <c:v>7.6999999999999999E-2</c:v>
                </c:pt>
                <c:pt idx="3881">
                  <c:v>7.6899999999999996E-2</c:v>
                </c:pt>
                <c:pt idx="3882">
                  <c:v>7.8E-2</c:v>
                </c:pt>
                <c:pt idx="3883">
                  <c:v>7.6799999999999993E-2</c:v>
                </c:pt>
                <c:pt idx="3884">
                  <c:v>7.7200000000000005E-2</c:v>
                </c:pt>
                <c:pt idx="3885">
                  <c:v>7.8299999999999995E-2</c:v>
                </c:pt>
                <c:pt idx="3886">
                  <c:v>7.6600000000000001E-2</c:v>
                </c:pt>
                <c:pt idx="3887">
                  <c:v>7.6600000000000001E-2</c:v>
                </c:pt>
                <c:pt idx="3888">
                  <c:v>7.8799999999999995E-2</c:v>
                </c:pt>
                <c:pt idx="3889">
                  <c:v>7.6600000000000001E-2</c:v>
                </c:pt>
                <c:pt idx="3890">
                  <c:v>7.6499999999999999E-2</c:v>
                </c:pt>
                <c:pt idx="3891">
                  <c:v>7.6499999999999999E-2</c:v>
                </c:pt>
                <c:pt idx="3892">
                  <c:v>7.6600000000000001E-2</c:v>
                </c:pt>
                <c:pt idx="3893">
                  <c:v>7.6499999999999999E-2</c:v>
                </c:pt>
                <c:pt idx="3894">
                  <c:v>7.6600000000000001E-2</c:v>
                </c:pt>
                <c:pt idx="3895">
                  <c:v>7.6600000000000001E-2</c:v>
                </c:pt>
                <c:pt idx="3896">
                  <c:v>7.6799999999999993E-2</c:v>
                </c:pt>
                <c:pt idx="3897">
                  <c:v>7.7200000000000005E-2</c:v>
                </c:pt>
                <c:pt idx="3898">
                  <c:v>7.7499999999999999E-2</c:v>
                </c:pt>
                <c:pt idx="3899">
                  <c:v>7.7899999999999997E-2</c:v>
                </c:pt>
                <c:pt idx="3900">
                  <c:v>7.7899999999999997E-2</c:v>
                </c:pt>
                <c:pt idx="3901">
                  <c:v>7.6100000000000001E-2</c:v>
                </c:pt>
                <c:pt idx="3902">
                  <c:v>7.6200000000000004E-2</c:v>
                </c:pt>
                <c:pt idx="3903">
                  <c:v>7.6100000000000001E-2</c:v>
                </c:pt>
                <c:pt idx="3904">
                  <c:v>7.6100000000000001E-2</c:v>
                </c:pt>
                <c:pt idx="3905">
                  <c:v>7.6100000000000001E-2</c:v>
                </c:pt>
                <c:pt idx="3906">
                  <c:v>7.6200000000000004E-2</c:v>
                </c:pt>
                <c:pt idx="3907">
                  <c:v>7.6200000000000004E-2</c:v>
                </c:pt>
                <c:pt idx="3908">
                  <c:v>7.6100000000000001E-2</c:v>
                </c:pt>
                <c:pt idx="3909">
                  <c:v>7.6100000000000001E-2</c:v>
                </c:pt>
                <c:pt idx="3910">
                  <c:v>7.6200000000000004E-2</c:v>
                </c:pt>
                <c:pt idx="3911">
                  <c:v>7.6899999999999996E-2</c:v>
                </c:pt>
                <c:pt idx="3912">
                  <c:v>7.6799999999999993E-2</c:v>
                </c:pt>
                <c:pt idx="3913">
                  <c:v>7.7700000000000005E-2</c:v>
                </c:pt>
                <c:pt idx="3914">
                  <c:v>7.6200000000000004E-2</c:v>
                </c:pt>
                <c:pt idx="3915">
                  <c:v>7.6399999999999996E-2</c:v>
                </c:pt>
                <c:pt idx="3916">
                  <c:v>7.7200000000000005E-2</c:v>
                </c:pt>
                <c:pt idx="3917">
                  <c:v>7.6200000000000004E-2</c:v>
                </c:pt>
                <c:pt idx="3918">
                  <c:v>7.5499999999999998E-2</c:v>
                </c:pt>
                <c:pt idx="3919">
                  <c:v>7.6100000000000001E-2</c:v>
                </c:pt>
                <c:pt idx="3920">
                  <c:v>7.4800000000000005E-2</c:v>
                </c:pt>
                <c:pt idx="3921">
                  <c:v>7.4899999999999994E-2</c:v>
                </c:pt>
                <c:pt idx="3922">
                  <c:v>7.4999999999999997E-2</c:v>
                </c:pt>
                <c:pt idx="3923">
                  <c:v>7.51E-2</c:v>
                </c:pt>
                <c:pt idx="3924">
                  <c:v>7.5200000000000003E-2</c:v>
                </c:pt>
                <c:pt idx="3925">
                  <c:v>7.5300000000000006E-2</c:v>
                </c:pt>
                <c:pt idx="3926">
                  <c:v>7.5300000000000006E-2</c:v>
                </c:pt>
                <c:pt idx="3927">
                  <c:v>7.5499999999999998E-2</c:v>
                </c:pt>
                <c:pt idx="3928">
                  <c:v>7.5499999999999998E-2</c:v>
                </c:pt>
                <c:pt idx="3929">
                  <c:v>7.5600000000000001E-2</c:v>
                </c:pt>
                <c:pt idx="3930">
                  <c:v>7.5700000000000003E-2</c:v>
                </c:pt>
                <c:pt idx="3931">
                  <c:v>7.5899999999999995E-2</c:v>
                </c:pt>
                <c:pt idx="3932">
                  <c:v>7.5899999999999995E-2</c:v>
                </c:pt>
                <c:pt idx="3933">
                  <c:v>7.5899999999999995E-2</c:v>
                </c:pt>
                <c:pt idx="3934">
                  <c:v>7.5999999999999998E-2</c:v>
                </c:pt>
                <c:pt idx="3935">
                  <c:v>7.5999999999999998E-2</c:v>
                </c:pt>
                <c:pt idx="3936">
                  <c:v>7.6100000000000001E-2</c:v>
                </c:pt>
                <c:pt idx="3937">
                  <c:v>7.6100000000000001E-2</c:v>
                </c:pt>
                <c:pt idx="3938">
                  <c:v>7.6200000000000004E-2</c:v>
                </c:pt>
                <c:pt idx="3939">
                  <c:v>7.6200000000000004E-2</c:v>
                </c:pt>
                <c:pt idx="3940">
                  <c:v>7.6200000000000004E-2</c:v>
                </c:pt>
                <c:pt idx="3941">
                  <c:v>7.6200000000000004E-2</c:v>
                </c:pt>
                <c:pt idx="3942">
                  <c:v>7.6200000000000004E-2</c:v>
                </c:pt>
                <c:pt idx="3943">
                  <c:v>7.6200000000000004E-2</c:v>
                </c:pt>
                <c:pt idx="3944">
                  <c:v>7.6200000000000004E-2</c:v>
                </c:pt>
                <c:pt idx="3945">
                  <c:v>7.6200000000000004E-2</c:v>
                </c:pt>
                <c:pt idx="3946">
                  <c:v>7.6200000000000004E-2</c:v>
                </c:pt>
                <c:pt idx="3947">
                  <c:v>7.6200000000000004E-2</c:v>
                </c:pt>
                <c:pt idx="3948">
                  <c:v>7.6200000000000004E-2</c:v>
                </c:pt>
                <c:pt idx="3949">
                  <c:v>7.6200000000000004E-2</c:v>
                </c:pt>
                <c:pt idx="3950">
                  <c:v>7.6200000000000004E-2</c:v>
                </c:pt>
                <c:pt idx="3951">
                  <c:v>7.6300000000000007E-2</c:v>
                </c:pt>
                <c:pt idx="3952">
                  <c:v>7.6399999999999996E-2</c:v>
                </c:pt>
                <c:pt idx="3953">
                  <c:v>7.6399999999999996E-2</c:v>
                </c:pt>
                <c:pt idx="3954">
                  <c:v>7.6399999999999996E-2</c:v>
                </c:pt>
                <c:pt idx="3955">
                  <c:v>7.6300000000000007E-2</c:v>
                </c:pt>
                <c:pt idx="3956">
                  <c:v>7.6300000000000007E-2</c:v>
                </c:pt>
                <c:pt idx="3957">
                  <c:v>7.6300000000000007E-2</c:v>
                </c:pt>
                <c:pt idx="3958">
                  <c:v>7.6300000000000007E-2</c:v>
                </c:pt>
                <c:pt idx="3959">
                  <c:v>7.6200000000000004E-2</c:v>
                </c:pt>
                <c:pt idx="3960">
                  <c:v>7.6799999999999993E-2</c:v>
                </c:pt>
                <c:pt idx="3961">
                  <c:v>7.6100000000000001E-2</c:v>
                </c:pt>
                <c:pt idx="3962">
                  <c:v>7.6200000000000004E-2</c:v>
                </c:pt>
                <c:pt idx="3963">
                  <c:v>7.6100000000000001E-2</c:v>
                </c:pt>
                <c:pt idx="3964">
                  <c:v>7.6100000000000001E-2</c:v>
                </c:pt>
                <c:pt idx="3965">
                  <c:v>7.6100000000000001E-2</c:v>
                </c:pt>
                <c:pt idx="3966">
                  <c:v>7.6100000000000001E-2</c:v>
                </c:pt>
                <c:pt idx="3967">
                  <c:v>7.6100000000000001E-2</c:v>
                </c:pt>
                <c:pt idx="3968">
                  <c:v>7.7100000000000002E-2</c:v>
                </c:pt>
                <c:pt idx="3969">
                  <c:v>7.6100000000000001E-2</c:v>
                </c:pt>
                <c:pt idx="3970">
                  <c:v>7.5999999999999998E-2</c:v>
                </c:pt>
                <c:pt idx="3971">
                  <c:v>7.5899999999999995E-2</c:v>
                </c:pt>
                <c:pt idx="3972">
                  <c:v>7.6100000000000001E-2</c:v>
                </c:pt>
                <c:pt idx="3973">
                  <c:v>7.5999999999999998E-2</c:v>
                </c:pt>
                <c:pt idx="3974">
                  <c:v>7.5999999999999998E-2</c:v>
                </c:pt>
                <c:pt idx="3975">
                  <c:v>7.6200000000000004E-2</c:v>
                </c:pt>
                <c:pt idx="3976">
                  <c:v>7.6200000000000004E-2</c:v>
                </c:pt>
                <c:pt idx="3977">
                  <c:v>7.6200000000000004E-2</c:v>
                </c:pt>
                <c:pt idx="3978">
                  <c:v>7.6100000000000001E-2</c:v>
                </c:pt>
                <c:pt idx="3979">
                  <c:v>7.6200000000000004E-2</c:v>
                </c:pt>
                <c:pt idx="3980">
                  <c:v>7.6100000000000001E-2</c:v>
                </c:pt>
                <c:pt idx="3981">
                  <c:v>7.6100000000000001E-2</c:v>
                </c:pt>
                <c:pt idx="3982">
                  <c:v>7.6100000000000001E-2</c:v>
                </c:pt>
                <c:pt idx="3983">
                  <c:v>7.6100000000000001E-2</c:v>
                </c:pt>
                <c:pt idx="3984">
                  <c:v>7.6100000000000001E-2</c:v>
                </c:pt>
                <c:pt idx="3985">
                  <c:v>7.6100000000000001E-2</c:v>
                </c:pt>
                <c:pt idx="3986">
                  <c:v>7.6100000000000001E-2</c:v>
                </c:pt>
                <c:pt idx="3987">
                  <c:v>7.6100000000000001E-2</c:v>
                </c:pt>
                <c:pt idx="3988">
                  <c:v>7.6100000000000001E-2</c:v>
                </c:pt>
                <c:pt idx="3989">
                  <c:v>7.5999999999999998E-2</c:v>
                </c:pt>
                <c:pt idx="3990">
                  <c:v>7.5999999999999998E-2</c:v>
                </c:pt>
                <c:pt idx="3991">
                  <c:v>7.6399999999999996E-2</c:v>
                </c:pt>
                <c:pt idx="3992">
                  <c:v>7.6799999999999993E-2</c:v>
                </c:pt>
                <c:pt idx="3993">
                  <c:v>7.7100000000000002E-2</c:v>
                </c:pt>
                <c:pt idx="3994">
                  <c:v>7.5999999999999998E-2</c:v>
                </c:pt>
                <c:pt idx="3995">
                  <c:v>7.5800000000000006E-2</c:v>
                </c:pt>
                <c:pt idx="3996">
                  <c:v>7.5800000000000006E-2</c:v>
                </c:pt>
                <c:pt idx="3997">
                  <c:v>7.6600000000000001E-2</c:v>
                </c:pt>
                <c:pt idx="3998">
                  <c:v>7.5600000000000001E-2</c:v>
                </c:pt>
                <c:pt idx="3999">
                  <c:v>7.5499999999999998E-2</c:v>
                </c:pt>
                <c:pt idx="4000">
                  <c:v>7.5600000000000001E-2</c:v>
                </c:pt>
                <c:pt idx="4001">
                  <c:v>7.5800000000000006E-2</c:v>
                </c:pt>
                <c:pt idx="4002">
                  <c:v>7.5999999999999998E-2</c:v>
                </c:pt>
                <c:pt idx="4003">
                  <c:v>7.5499999999999998E-2</c:v>
                </c:pt>
                <c:pt idx="4004">
                  <c:v>7.5899999999999995E-2</c:v>
                </c:pt>
                <c:pt idx="4005">
                  <c:v>7.5499999999999998E-2</c:v>
                </c:pt>
                <c:pt idx="4006">
                  <c:v>7.5499999999999998E-2</c:v>
                </c:pt>
                <c:pt idx="4007">
                  <c:v>7.5600000000000001E-2</c:v>
                </c:pt>
                <c:pt idx="4008">
                  <c:v>7.5499999999999998E-2</c:v>
                </c:pt>
                <c:pt idx="4009">
                  <c:v>7.5600000000000001E-2</c:v>
                </c:pt>
                <c:pt idx="4010">
                  <c:v>7.5999999999999998E-2</c:v>
                </c:pt>
                <c:pt idx="4011">
                  <c:v>7.5600000000000001E-2</c:v>
                </c:pt>
                <c:pt idx="4012">
                  <c:v>7.5499999999999998E-2</c:v>
                </c:pt>
                <c:pt idx="4013">
                  <c:v>7.5499999999999998E-2</c:v>
                </c:pt>
                <c:pt idx="4014">
                  <c:v>7.5600000000000001E-2</c:v>
                </c:pt>
                <c:pt idx="4015">
                  <c:v>7.5499999999999998E-2</c:v>
                </c:pt>
                <c:pt idx="4016">
                  <c:v>7.5499999999999998E-2</c:v>
                </c:pt>
                <c:pt idx="4017">
                  <c:v>7.5499999999999998E-2</c:v>
                </c:pt>
                <c:pt idx="4018">
                  <c:v>7.5600000000000001E-2</c:v>
                </c:pt>
                <c:pt idx="4019">
                  <c:v>7.5600000000000001E-2</c:v>
                </c:pt>
                <c:pt idx="4020">
                  <c:v>7.5600000000000001E-2</c:v>
                </c:pt>
                <c:pt idx="4021">
                  <c:v>7.5600000000000001E-2</c:v>
                </c:pt>
                <c:pt idx="4022">
                  <c:v>7.5600000000000001E-2</c:v>
                </c:pt>
                <c:pt idx="4023">
                  <c:v>7.5600000000000001E-2</c:v>
                </c:pt>
                <c:pt idx="4024">
                  <c:v>7.5600000000000001E-2</c:v>
                </c:pt>
                <c:pt idx="4025">
                  <c:v>7.5700000000000003E-2</c:v>
                </c:pt>
                <c:pt idx="4026">
                  <c:v>7.6799999999999993E-2</c:v>
                </c:pt>
                <c:pt idx="4027">
                  <c:v>7.5600000000000001E-2</c:v>
                </c:pt>
                <c:pt idx="4028">
                  <c:v>7.5300000000000006E-2</c:v>
                </c:pt>
                <c:pt idx="4029">
                  <c:v>7.5499999999999998E-2</c:v>
                </c:pt>
                <c:pt idx="4030">
                  <c:v>7.5899999999999995E-2</c:v>
                </c:pt>
                <c:pt idx="4031">
                  <c:v>7.5499999999999998E-2</c:v>
                </c:pt>
                <c:pt idx="4032">
                  <c:v>7.6100000000000001E-2</c:v>
                </c:pt>
                <c:pt idx="4033">
                  <c:v>7.5999999999999998E-2</c:v>
                </c:pt>
                <c:pt idx="4034">
                  <c:v>7.51E-2</c:v>
                </c:pt>
                <c:pt idx="4035">
                  <c:v>7.6499999999999999E-2</c:v>
                </c:pt>
                <c:pt idx="4036">
                  <c:v>7.51E-2</c:v>
                </c:pt>
                <c:pt idx="4037">
                  <c:v>7.51E-2</c:v>
                </c:pt>
                <c:pt idx="4038">
                  <c:v>7.4999999999999997E-2</c:v>
                </c:pt>
                <c:pt idx="4039">
                  <c:v>7.51E-2</c:v>
                </c:pt>
                <c:pt idx="4040">
                  <c:v>7.4999999999999997E-2</c:v>
                </c:pt>
                <c:pt idx="4041">
                  <c:v>7.4999999999999997E-2</c:v>
                </c:pt>
                <c:pt idx="4042">
                  <c:v>7.4999999999999997E-2</c:v>
                </c:pt>
                <c:pt idx="4043">
                  <c:v>7.4999999999999997E-2</c:v>
                </c:pt>
                <c:pt idx="4044">
                  <c:v>7.4899999999999994E-2</c:v>
                </c:pt>
                <c:pt idx="4045">
                  <c:v>7.4999999999999997E-2</c:v>
                </c:pt>
                <c:pt idx="4046">
                  <c:v>7.4999999999999997E-2</c:v>
                </c:pt>
                <c:pt idx="4047">
                  <c:v>7.4999999999999997E-2</c:v>
                </c:pt>
                <c:pt idx="4048">
                  <c:v>7.4899999999999994E-2</c:v>
                </c:pt>
                <c:pt idx="4049">
                  <c:v>7.4999999999999997E-2</c:v>
                </c:pt>
                <c:pt idx="4050">
                  <c:v>7.4999999999999997E-2</c:v>
                </c:pt>
                <c:pt idx="4051">
                  <c:v>7.4999999999999997E-2</c:v>
                </c:pt>
                <c:pt idx="4052">
                  <c:v>7.4899999999999994E-2</c:v>
                </c:pt>
                <c:pt idx="4053">
                  <c:v>7.4999999999999997E-2</c:v>
                </c:pt>
                <c:pt idx="4054">
                  <c:v>7.4999999999999997E-2</c:v>
                </c:pt>
                <c:pt idx="4055">
                  <c:v>7.4999999999999997E-2</c:v>
                </c:pt>
                <c:pt idx="4056">
                  <c:v>7.4899999999999994E-2</c:v>
                </c:pt>
                <c:pt idx="4057">
                  <c:v>7.4899999999999994E-2</c:v>
                </c:pt>
                <c:pt idx="4058">
                  <c:v>7.4899999999999994E-2</c:v>
                </c:pt>
                <c:pt idx="4059">
                  <c:v>7.4899999999999994E-2</c:v>
                </c:pt>
                <c:pt idx="4060">
                  <c:v>7.4899999999999994E-2</c:v>
                </c:pt>
                <c:pt idx="4061">
                  <c:v>7.4899999999999994E-2</c:v>
                </c:pt>
                <c:pt idx="4062">
                  <c:v>7.4899999999999994E-2</c:v>
                </c:pt>
                <c:pt idx="4063">
                  <c:v>7.4899999999999994E-2</c:v>
                </c:pt>
                <c:pt idx="4064">
                  <c:v>7.4899999999999994E-2</c:v>
                </c:pt>
                <c:pt idx="4065">
                  <c:v>7.4800000000000005E-2</c:v>
                </c:pt>
                <c:pt idx="4066">
                  <c:v>7.5700000000000003E-2</c:v>
                </c:pt>
                <c:pt idx="4067">
                  <c:v>7.4700000000000003E-2</c:v>
                </c:pt>
                <c:pt idx="4068">
                  <c:v>7.4700000000000003E-2</c:v>
                </c:pt>
                <c:pt idx="4069">
                  <c:v>7.4800000000000005E-2</c:v>
                </c:pt>
                <c:pt idx="4070">
                  <c:v>7.4700000000000003E-2</c:v>
                </c:pt>
                <c:pt idx="4071">
                  <c:v>7.4700000000000003E-2</c:v>
                </c:pt>
                <c:pt idx="4072">
                  <c:v>7.4800000000000005E-2</c:v>
                </c:pt>
                <c:pt idx="4073">
                  <c:v>7.4800000000000005E-2</c:v>
                </c:pt>
                <c:pt idx="4074">
                  <c:v>7.5600000000000001E-2</c:v>
                </c:pt>
                <c:pt idx="4075">
                  <c:v>7.6100000000000001E-2</c:v>
                </c:pt>
                <c:pt idx="4076">
                  <c:v>7.5600000000000001E-2</c:v>
                </c:pt>
                <c:pt idx="4077">
                  <c:v>7.5800000000000006E-2</c:v>
                </c:pt>
                <c:pt idx="4078">
                  <c:v>7.46E-2</c:v>
                </c:pt>
                <c:pt idx="4079">
                  <c:v>7.4700000000000003E-2</c:v>
                </c:pt>
                <c:pt idx="4080">
                  <c:v>7.4700000000000003E-2</c:v>
                </c:pt>
                <c:pt idx="4081">
                  <c:v>7.4700000000000003E-2</c:v>
                </c:pt>
                <c:pt idx="4082">
                  <c:v>7.4700000000000003E-2</c:v>
                </c:pt>
                <c:pt idx="4083">
                  <c:v>7.5300000000000006E-2</c:v>
                </c:pt>
                <c:pt idx="4084">
                  <c:v>7.4700000000000003E-2</c:v>
                </c:pt>
                <c:pt idx="4085">
                  <c:v>7.5499999999999998E-2</c:v>
                </c:pt>
                <c:pt idx="4086">
                  <c:v>7.5200000000000003E-2</c:v>
                </c:pt>
                <c:pt idx="4087">
                  <c:v>7.46E-2</c:v>
                </c:pt>
                <c:pt idx="4088">
                  <c:v>7.5700000000000003E-2</c:v>
                </c:pt>
                <c:pt idx="4089">
                  <c:v>7.4999999999999997E-2</c:v>
                </c:pt>
                <c:pt idx="4090">
                  <c:v>7.4399999999999994E-2</c:v>
                </c:pt>
                <c:pt idx="4091">
                  <c:v>7.4399999999999994E-2</c:v>
                </c:pt>
                <c:pt idx="4092">
                  <c:v>7.4499999999999997E-2</c:v>
                </c:pt>
                <c:pt idx="4093">
                  <c:v>7.4499999999999997E-2</c:v>
                </c:pt>
                <c:pt idx="4094">
                  <c:v>7.4399999999999994E-2</c:v>
                </c:pt>
                <c:pt idx="4095">
                  <c:v>7.4399999999999994E-2</c:v>
                </c:pt>
                <c:pt idx="4096">
                  <c:v>7.4999999999999997E-2</c:v>
                </c:pt>
                <c:pt idx="4097">
                  <c:v>7.4399999999999994E-2</c:v>
                </c:pt>
                <c:pt idx="4098">
                  <c:v>7.4300000000000005E-2</c:v>
                </c:pt>
                <c:pt idx="4099">
                  <c:v>7.4300000000000005E-2</c:v>
                </c:pt>
                <c:pt idx="4100">
                  <c:v>7.4399999999999994E-2</c:v>
                </c:pt>
                <c:pt idx="4101">
                  <c:v>7.4399999999999994E-2</c:v>
                </c:pt>
                <c:pt idx="4102">
                  <c:v>7.4700000000000003E-2</c:v>
                </c:pt>
                <c:pt idx="4103">
                  <c:v>7.4200000000000002E-2</c:v>
                </c:pt>
                <c:pt idx="4104">
                  <c:v>7.4200000000000002E-2</c:v>
                </c:pt>
                <c:pt idx="4105">
                  <c:v>7.4200000000000002E-2</c:v>
                </c:pt>
                <c:pt idx="4106">
                  <c:v>7.4200000000000002E-2</c:v>
                </c:pt>
                <c:pt idx="4107">
                  <c:v>7.4200000000000002E-2</c:v>
                </c:pt>
                <c:pt idx="4108">
                  <c:v>7.4800000000000005E-2</c:v>
                </c:pt>
                <c:pt idx="4109">
                  <c:v>7.4999999999999997E-2</c:v>
                </c:pt>
                <c:pt idx="4110">
                  <c:v>7.4099999999999999E-2</c:v>
                </c:pt>
                <c:pt idx="4111">
                  <c:v>7.4200000000000002E-2</c:v>
                </c:pt>
                <c:pt idx="4112">
                  <c:v>7.5399999999999995E-2</c:v>
                </c:pt>
                <c:pt idx="4113">
                  <c:v>7.4099999999999999E-2</c:v>
                </c:pt>
                <c:pt idx="4114">
                  <c:v>7.4099999999999999E-2</c:v>
                </c:pt>
                <c:pt idx="4115">
                  <c:v>7.4099999999999999E-2</c:v>
                </c:pt>
                <c:pt idx="4116">
                  <c:v>7.4200000000000002E-2</c:v>
                </c:pt>
                <c:pt idx="4117">
                  <c:v>7.4499999999999997E-2</c:v>
                </c:pt>
                <c:pt idx="4118">
                  <c:v>7.4700000000000003E-2</c:v>
                </c:pt>
                <c:pt idx="4119">
                  <c:v>7.4099999999999999E-2</c:v>
                </c:pt>
                <c:pt idx="4120">
                  <c:v>7.4099999999999999E-2</c:v>
                </c:pt>
                <c:pt idx="4121">
                  <c:v>7.4300000000000005E-2</c:v>
                </c:pt>
                <c:pt idx="4122">
                  <c:v>7.5300000000000006E-2</c:v>
                </c:pt>
                <c:pt idx="4123">
                  <c:v>7.4099999999999999E-2</c:v>
                </c:pt>
                <c:pt idx="4124">
                  <c:v>7.4099999999999999E-2</c:v>
                </c:pt>
                <c:pt idx="4125">
                  <c:v>7.5399999999999995E-2</c:v>
                </c:pt>
                <c:pt idx="4126">
                  <c:v>7.4200000000000002E-2</c:v>
                </c:pt>
                <c:pt idx="4127">
                  <c:v>7.4099999999999999E-2</c:v>
                </c:pt>
                <c:pt idx="4128">
                  <c:v>7.46E-2</c:v>
                </c:pt>
                <c:pt idx="4129">
                  <c:v>7.4399999999999994E-2</c:v>
                </c:pt>
                <c:pt idx="4130">
                  <c:v>7.3999999999999996E-2</c:v>
                </c:pt>
                <c:pt idx="4131">
                  <c:v>7.3999999999999996E-2</c:v>
                </c:pt>
                <c:pt idx="4132">
                  <c:v>7.3999999999999996E-2</c:v>
                </c:pt>
                <c:pt idx="4133">
                  <c:v>7.3899999999999993E-2</c:v>
                </c:pt>
                <c:pt idx="4134">
                  <c:v>7.3899999999999993E-2</c:v>
                </c:pt>
                <c:pt idx="4135">
                  <c:v>7.3800000000000004E-2</c:v>
                </c:pt>
                <c:pt idx="4136">
                  <c:v>7.5399999999999995E-2</c:v>
                </c:pt>
                <c:pt idx="4137">
                  <c:v>7.4999999999999997E-2</c:v>
                </c:pt>
                <c:pt idx="4138">
                  <c:v>7.3700000000000002E-2</c:v>
                </c:pt>
                <c:pt idx="4139">
                  <c:v>7.3700000000000002E-2</c:v>
                </c:pt>
                <c:pt idx="4140">
                  <c:v>7.4700000000000003E-2</c:v>
                </c:pt>
                <c:pt idx="4141">
                  <c:v>7.4899999999999994E-2</c:v>
                </c:pt>
                <c:pt idx="4142">
                  <c:v>7.3700000000000002E-2</c:v>
                </c:pt>
                <c:pt idx="4143">
                  <c:v>7.3700000000000002E-2</c:v>
                </c:pt>
                <c:pt idx="4144">
                  <c:v>7.51E-2</c:v>
                </c:pt>
                <c:pt idx="4145">
                  <c:v>7.3599999999999999E-2</c:v>
                </c:pt>
                <c:pt idx="4146">
                  <c:v>7.3700000000000002E-2</c:v>
                </c:pt>
                <c:pt idx="4147">
                  <c:v>7.3800000000000004E-2</c:v>
                </c:pt>
                <c:pt idx="4148">
                  <c:v>7.3700000000000002E-2</c:v>
                </c:pt>
                <c:pt idx="4149">
                  <c:v>7.3700000000000002E-2</c:v>
                </c:pt>
                <c:pt idx="4150">
                  <c:v>7.3700000000000002E-2</c:v>
                </c:pt>
                <c:pt idx="4151">
                  <c:v>7.4999999999999997E-2</c:v>
                </c:pt>
                <c:pt idx="4152">
                  <c:v>7.4499999999999997E-2</c:v>
                </c:pt>
                <c:pt idx="4153">
                  <c:v>7.3599999999999999E-2</c:v>
                </c:pt>
                <c:pt idx="4154">
                  <c:v>7.3599999999999999E-2</c:v>
                </c:pt>
                <c:pt idx="4155">
                  <c:v>7.3599999999999999E-2</c:v>
                </c:pt>
                <c:pt idx="4156">
                  <c:v>7.3599999999999999E-2</c:v>
                </c:pt>
                <c:pt idx="4157">
                  <c:v>7.3599999999999999E-2</c:v>
                </c:pt>
                <c:pt idx="4158">
                  <c:v>7.3499999999999996E-2</c:v>
                </c:pt>
                <c:pt idx="4159">
                  <c:v>7.3499999999999996E-2</c:v>
                </c:pt>
                <c:pt idx="4160">
                  <c:v>7.3700000000000002E-2</c:v>
                </c:pt>
                <c:pt idx="4161">
                  <c:v>7.3599999999999999E-2</c:v>
                </c:pt>
                <c:pt idx="4162">
                  <c:v>7.3599999999999999E-2</c:v>
                </c:pt>
                <c:pt idx="4163">
                  <c:v>7.3599999999999999E-2</c:v>
                </c:pt>
                <c:pt idx="4164">
                  <c:v>7.3599999999999999E-2</c:v>
                </c:pt>
                <c:pt idx="4165">
                  <c:v>7.3599999999999999E-2</c:v>
                </c:pt>
                <c:pt idx="4166">
                  <c:v>7.3599999999999999E-2</c:v>
                </c:pt>
                <c:pt idx="4167">
                  <c:v>7.3700000000000002E-2</c:v>
                </c:pt>
                <c:pt idx="4168">
                  <c:v>7.4800000000000005E-2</c:v>
                </c:pt>
                <c:pt idx="4169">
                  <c:v>7.3700000000000002E-2</c:v>
                </c:pt>
                <c:pt idx="4170">
                  <c:v>7.3599999999999999E-2</c:v>
                </c:pt>
                <c:pt idx="4171">
                  <c:v>7.4300000000000005E-2</c:v>
                </c:pt>
                <c:pt idx="4172">
                  <c:v>7.3999999999999996E-2</c:v>
                </c:pt>
                <c:pt idx="4173">
                  <c:v>7.3499999999999996E-2</c:v>
                </c:pt>
                <c:pt idx="4174">
                  <c:v>7.3499999999999996E-2</c:v>
                </c:pt>
                <c:pt idx="4175">
                  <c:v>7.3499999999999996E-2</c:v>
                </c:pt>
                <c:pt idx="4176">
                  <c:v>7.3999999999999996E-2</c:v>
                </c:pt>
                <c:pt idx="4177">
                  <c:v>7.3300000000000004E-2</c:v>
                </c:pt>
                <c:pt idx="4178">
                  <c:v>7.3400000000000007E-2</c:v>
                </c:pt>
                <c:pt idx="4179">
                  <c:v>7.3400000000000007E-2</c:v>
                </c:pt>
                <c:pt idx="4180">
                  <c:v>7.3400000000000007E-2</c:v>
                </c:pt>
                <c:pt idx="4181">
                  <c:v>7.3499999999999996E-2</c:v>
                </c:pt>
                <c:pt idx="4182">
                  <c:v>7.3400000000000007E-2</c:v>
                </c:pt>
                <c:pt idx="4183">
                  <c:v>7.3400000000000007E-2</c:v>
                </c:pt>
                <c:pt idx="4184">
                  <c:v>7.3400000000000007E-2</c:v>
                </c:pt>
                <c:pt idx="4185">
                  <c:v>7.3400000000000007E-2</c:v>
                </c:pt>
                <c:pt idx="4186">
                  <c:v>7.3400000000000007E-2</c:v>
                </c:pt>
                <c:pt idx="4187">
                  <c:v>7.3400000000000007E-2</c:v>
                </c:pt>
                <c:pt idx="4188">
                  <c:v>7.3400000000000007E-2</c:v>
                </c:pt>
                <c:pt idx="4189">
                  <c:v>7.3300000000000004E-2</c:v>
                </c:pt>
                <c:pt idx="4190">
                  <c:v>7.3300000000000004E-2</c:v>
                </c:pt>
                <c:pt idx="4191">
                  <c:v>7.3300000000000004E-2</c:v>
                </c:pt>
                <c:pt idx="4192">
                  <c:v>7.3200000000000001E-2</c:v>
                </c:pt>
                <c:pt idx="4193">
                  <c:v>7.3200000000000001E-2</c:v>
                </c:pt>
                <c:pt idx="4194">
                  <c:v>7.3200000000000001E-2</c:v>
                </c:pt>
                <c:pt idx="4195">
                  <c:v>7.2999999999999995E-2</c:v>
                </c:pt>
                <c:pt idx="4196">
                  <c:v>7.3099999999999998E-2</c:v>
                </c:pt>
                <c:pt idx="4197">
                  <c:v>7.2999999999999995E-2</c:v>
                </c:pt>
                <c:pt idx="4198">
                  <c:v>7.2900000000000006E-2</c:v>
                </c:pt>
                <c:pt idx="4199">
                  <c:v>7.2999999999999995E-2</c:v>
                </c:pt>
                <c:pt idx="4200">
                  <c:v>7.2999999999999995E-2</c:v>
                </c:pt>
                <c:pt idx="4201">
                  <c:v>7.2999999999999995E-2</c:v>
                </c:pt>
                <c:pt idx="4202">
                  <c:v>7.2900000000000006E-2</c:v>
                </c:pt>
                <c:pt idx="4203">
                  <c:v>7.2900000000000006E-2</c:v>
                </c:pt>
                <c:pt idx="4204">
                  <c:v>7.2900000000000006E-2</c:v>
                </c:pt>
                <c:pt idx="4205">
                  <c:v>7.2999999999999995E-2</c:v>
                </c:pt>
                <c:pt idx="4206">
                  <c:v>7.2900000000000006E-2</c:v>
                </c:pt>
                <c:pt idx="4207">
                  <c:v>7.2900000000000006E-2</c:v>
                </c:pt>
                <c:pt idx="4208">
                  <c:v>7.2900000000000006E-2</c:v>
                </c:pt>
                <c:pt idx="4209">
                  <c:v>7.2900000000000006E-2</c:v>
                </c:pt>
                <c:pt idx="4210">
                  <c:v>7.2800000000000004E-2</c:v>
                </c:pt>
                <c:pt idx="4211">
                  <c:v>7.2800000000000004E-2</c:v>
                </c:pt>
                <c:pt idx="4212">
                  <c:v>7.2800000000000004E-2</c:v>
                </c:pt>
                <c:pt idx="4213">
                  <c:v>7.2800000000000004E-2</c:v>
                </c:pt>
                <c:pt idx="4214">
                  <c:v>7.2800000000000004E-2</c:v>
                </c:pt>
                <c:pt idx="4215">
                  <c:v>7.2800000000000004E-2</c:v>
                </c:pt>
                <c:pt idx="4216">
                  <c:v>7.2800000000000004E-2</c:v>
                </c:pt>
                <c:pt idx="4217">
                  <c:v>7.2700000000000001E-2</c:v>
                </c:pt>
                <c:pt idx="4218">
                  <c:v>7.2700000000000001E-2</c:v>
                </c:pt>
                <c:pt idx="4219">
                  <c:v>7.2599999999999998E-2</c:v>
                </c:pt>
                <c:pt idx="4220">
                  <c:v>7.2700000000000001E-2</c:v>
                </c:pt>
                <c:pt idx="4221">
                  <c:v>7.2599999999999998E-2</c:v>
                </c:pt>
                <c:pt idx="4222">
                  <c:v>7.2700000000000001E-2</c:v>
                </c:pt>
                <c:pt idx="4223">
                  <c:v>7.2599999999999998E-2</c:v>
                </c:pt>
                <c:pt idx="4224">
                  <c:v>7.2599999999999998E-2</c:v>
                </c:pt>
                <c:pt idx="4225">
                  <c:v>7.2599999999999998E-2</c:v>
                </c:pt>
                <c:pt idx="4226">
                  <c:v>7.2499999999999995E-2</c:v>
                </c:pt>
                <c:pt idx="4227">
                  <c:v>7.2599999999999998E-2</c:v>
                </c:pt>
                <c:pt idx="4228">
                  <c:v>7.2499999999999995E-2</c:v>
                </c:pt>
                <c:pt idx="4229">
                  <c:v>7.2400000000000006E-2</c:v>
                </c:pt>
                <c:pt idx="4230">
                  <c:v>7.2400000000000006E-2</c:v>
                </c:pt>
                <c:pt idx="4231">
                  <c:v>7.2400000000000006E-2</c:v>
                </c:pt>
                <c:pt idx="4232">
                  <c:v>7.2400000000000006E-2</c:v>
                </c:pt>
                <c:pt idx="4233">
                  <c:v>7.2400000000000006E-2</c:v>
                </c:pt>
                <c:pt idx="4234">
                  <c:v>7.2400000000000006E-2</c:v>
                </c:pt>
                <c:pt idx="4235">
                  <c:v>7.2400000000000006E-2</c:v>
                </c:pt>
                <c:pt idx="4236">
                  <c:v>7.2400000000000006E-2</c:v>
                </c:pt>
                <c:pt idx="4237">
                  <c:v>7.2400000000000006E-2</c:v>
                </c:pt>
                <c:pt idx="4238">
                  <c:v>7.3200000000000001E-2</c:v>
                </c:pt>
                <c:pt idx="4239">
                  <c:v>7.3200000000000001E-2</c:v>
                </c:pt>
                <c:pt idx="4240">
                  <c:v>7.2599999999999998E-2</c:v>
                </c:pt>
                <c:pt idx="4241">
                  <c:v>7.2999999999999995E-2</c:v>
                </c:pt>
                <c:pt idx="4242">
                  <c:v>7.2400000000000006E-2</c:v>
                </c:pt>
                <c:pt idx="4243">
                  <c:v>7.2400000000000006E-2</c:v>
                </c:pt>
                <c:pt idx="4244">
                  <c:v>7.2300000000000003E-2</c:v>
                </c:pt>
                <c:pt idx="4245">
                  <c:v>7.2400000000000006E-2</c:v>
                </c:pt>
                <c:pt idx="4246">
                  <c:v>7.2400000000000006E-2</c:v>
                </c:pt>
                <c:pt idx="4247">
                  <c:v>7.2400000000000006E-2</c:v>
                </c:pt>
                <c:pt idx="4248">
                  <c:v>7.2400000000000006E-2</c:v>
                </c:pt>
                <c:pt idx="4249">
                  <c:v>7.2400000000000006E-2</c:v>
                </c:pt>
                <c:pt idx="4250">
                  <c:v>7.2400000000000006E-2</c:v>
                </c:pt>
                <c:pt idx="4251">
                  <c:v>7.2400000000000006E-2</c:v>
                </c:pt>
                <c:pt idx="4252">
                  <c:v>7.2400000000000006E-2</c:v>
                </c:pt>
                <c:pt idx="4253">
                  <c:v>7.2400000000000006E-2</c:v>
                </c:pt>
                <c:pt idx="4254">
                  <c:v>7.22E-2</c:v>
                </c:pt>
                <c:pt idx="4255">
                  <c:v>7.2099999999999997E-2</c:v>
                </c:pt>
                <c:pt idx="4256">
                  <c:v>7.2099999999999997E-2</c:v>
                </c:pt>
                <c:pt idx="4257">
                  <c:v>7.2099999999999997E-2</c:v>
                </c:pt>
                <c:pt idx="4258">
                  <c:v>7.1999999999999995E-2</c:v>
                </c:pt>
                <c:pt idx="4259">
                  <c:v>7.2099999999999997E-2</c:v>
                </c:pt>
                <c:pt idx="4260">
                  <c:v>7.1999999999999995E-2</c:v>
                </c:pt>
                <c:pt idx="4261">
                  <c:v>7.1900000000000006E-2</c:v>
                </c:pt>
                <c:pt idx="4262">
                  <c:v>7.1900000000000006E-2</c:v>
                </c:pt>
                <c:pt idx="4263">
                  <c:v>7.1999999999999995E-2</c:v>
                </c:pt>
                <c:pt idx="4264">
                  <c:v>7.1999999999999995E-2</c:v>
                </c:pt>
                <c:pt idx="4265">
                  <c:v>7.2400000000000006E-2</c:v>
                </c:pt>
                <c:pt idx="4266">
                  <c:v>7.1800000000000003E-2</c:v>
                </c:pt>
                <c:pt idx="4267">
                  <c:v>7.1900000000000006E-2</c:v>
                </c:pt>
                <c:pt idx="4268">
                  <c:v>7.1900000000000006E-2</c:v>
                </c:pt>
                <c:pt idx="4269">
                  <c:v>7.1999999999999995E-2</c:v>
                </c:pt>
                <c:pt idx="4270">
                  <c:v>7.1999999999999995E-2</c:v>
                </c:pt>
                <c:pt idx="4271">
                  <c:v>7.2800000000000004E-2</c:v>
                </c:pt>
                <c:pt idx="4272">
                  <c:v>7.1999999999999995E-2</c:v>
                </c:pt>
                <c:pt idx="4273">
                  <c:v>7.1999999999999995E-2</c:v>
                </c:pt>
                <c:pt idx="4274">
                  <c:v>7.3099999999999998E-2</c:v>
                </c:pt>
                <c:pt idx="4275">
                  <c:v>7.2099999999999997E-2</c:v>
                </c:pt>
                <c:pt idx="4276">
                  <c:v>7.1900000000000006E-2</c:v>
                </c:pt>
                <c:pt idx="4277">
                  <c:v>7.1900000000000006E-2</c:v>
                </c:pt>
                <c:pt idx="4278">
                  <c:v>7.1800000000000003E-2</c:v>
                </c:pt>
                <c:pt idx="4279">
                  <c:v>7.1800000000000003E-2</c:v>
                </c:pt>
                <c:pt idx="4280">
                  <c:v>7.2900000000000006E-2</c:v>
                </c:pt>
                <c:pt idx="4281">
                  <c:v>7.1800000000000003E-2</c:v>
                </c:pt>
                <c:pt idx="4282">
                  <c:v>7.1800000000000003E-2</c:v>
                </c:pt>
                <c:pt idx="4283">
                  <c:v>7.1800000000000003E-2</c:v>
                </c:pt>
                <c:pt idx="4284">
                  <c:v>7.2599999999999998E-2</c:v>
                </c:pt>
                <c:pt idx="4285">
                  <c:v>7.3700000000000002E-2</c:v>
                </c:pt>
                <c:pt idx="4286">
                  <c:v>7.2700000000000001E-2</c:v>
                </c:pt>
                <c:pt idx="4287">
                  <c:v>7.1599999999999997E-2</c:v>
                </c:pt>
                <c:pt idx="4288">
                  <c:v>7.1599999999999997E-2</c:v>
                </c:pt>
                <c:pt idx="4289">
                  <c:v>7.1499999999999994E-2</c:v>
                </c:pt>
                <c:pt idx="4290">
                  <c:v>7.1499999999999994E-2</c:v>
                </c:pt>
                <c:pt idx="4291">
                  <c:v>7.1499999999999994E-2</c:v>
                </c:pt>
                <c:pt idx="4292">
                  <c:v>7.2700000000000001E-2</c:v>
                </c:pt>
                <c:pt idx="4293">
                  <c:v>7.1400000000000005E-2</c:v>
                </c:pt>
                <c:pt idx="4294">
                  <c:v>7.1400000000000005E-2</c:v>
                </c:pt>
                <c:pt idx="4295">
                  <c:v>7.3200000000000001E-2</c:v>
                </c:pt>
                <c:pt idx="4296">
                  <c:v>7.2599999999999998E-2</c:v>
                </c:pt>
                <c:pt idx="4297">
                  <c:v>7.2900000000000006E-2</c:v>
                </c:pt>
                <c:pt idx="4298">
                  <c:v>7.3499999999999996E-2</c:v>
                </c:pt>
                <c:pt idx="4299">
                  <c:v>7.1199999999999999E-2</c:v>
                </c:pt>
                <c:pt idx="4300">
                  <c:v>7.1199999999999999E-2</c:v>
                </c:pt>
                <c:pt idx="4301">
                  <c:v>7.1300000000000002E-2</c:v>
                </c:pt>
                <c:pt idx="4302">
                  <c:v>7.1199999999999999E-2</c:v>
                </c:pt>
                <c:pt idx="4303">
                  <c:v>7.1199999999999999E-2</c:v>
                </c:pt>
                <c:pt idx="4304">
                  <c:v>7.1300000000000002E-2</c:v>
                </c:pt>
                <c:pt idx="4305">
                  <c:v>7.1300000000000002E-2</c:v>
                </c:pt>
                <c:pt idx="4306">
                  <c:v>7.1300000000000002E-2</c:v>
                </c:pt>
                <c:pt idx="4307">
                  <c:v>7.1300000000000002E-2</c:v>
                </c:pt>
                <c:pt idx="4308">
                  <c:v>7.1400000000000005E-2</c:v>
                </c:pt>
                <c:pt idx="4309">
                  <c:v>7.1300000000000002E-2</c:v>
                </c:pt>
                <c:pt idx="4310">
                  <c:v>7.1400000000000005E-2</c:v>
                </c:pt>
                <c:pt idx="4311">
                  <c:v>7.1300000000000002E-2</c:v>
                </c:pt>
                <c:pt idx="4312">
                  <c:v>7.2400000000000006E-2</c:v>
                </c:pt>
                <c:pt idx="4313">
                  <c:v>7.1400000000000005E-2</c:v>
                </c:pt>
                <c:pt idx="4314">
                  <c:v>7.17E-2</c:v>
                </c:pt>
                <c:pt idx="4315">
                  <c:v>7.1900000000000006E-2</c:v>
                </c:pt>
                <c:pt idx="4316">
                  <c:v>7.1199999999999999E-2</c:v>
                </c:pt>
                <c:pt idx="4317">
                  <c:v>7.1199999999999999E-2</c:v>
                </c:pt>
                <c:pt idx="4318">
                  <c:v>7.1099999999999997E-2</c:v>
                </c:pt>
                <c:pt idx="4319">
                  <c:v>7.1099999999999997E-2</c:v>
                </c:pt>
                <c:pt idx="4320">
                  <c:v>7.1099999999999997E-2</c:v>
                </c:pt>
                <c:pt idx="4321">
                  <c:v>7.1099999999999997E-2</c:v>
                </c:pt>
                <c:pt idx="4322">
                  <c:v>7.1099999999999997E-2</c:v>
                </c:pt>
                <c:pt idx="4323">
                  <c:v>7.0999999999999994E-2</c:v>
                </c:pt>
                <c:pt idx="4324">
                  <c:v>7.0999999999999994E-2</c:v>
                </c:pt>
                <c:pt idx="4325">
                  <c:v>7.1099999999999997E-2</c:v>
                </c:pt>
                <c:pt idx="4326">
                  <c:v>7.0999999999999994E-2</c:v>
                </c:pt>
                <c:pt idx="4327">
                  <c:v>7.0999999999999994E-2</c:v>
                </c:pt>
                <c:pt idx="4328">
                  <c:v>7.1099999999999997E-2</c:v>
                </c:pt>
                <c:pt idx="4329">
                  <c:v>7.1099999999999997E-2</c:v>
                </c:pt>
                <c:pt idx="4330">
                  <c:v>7.1099999999999997E-2</c:v>
                </c:pt>
                <c:pt idx="4331">
                  <c:v>7.1099999999999997E-2</c:v>
                </c:pt>
                <c:pt idx="4332">
                  <c:v>7.1099999999999997E-2</c:v>
                </c:pt>
                <c:pt idx="4333">
                  <c:v>7.0999999999999994E-2</c:v>
                </c:pt>
                <c:pt idx="4334">
                  <c:v>7.0999999999999994E-2</c:v>
                </c:pt>
                <c:pt idx="4335">
                  <c:v>7.0999999999999994E-2</c:v>
                </c:pt>
                <c:pt idx="4336">
                  <c:v>7.0999999999999994E-2</c:v>
                </c:pt>
                <c:pt idx="4337">
                  <c:v>7.2099999999999997E-2</c:v>
                </c:pt>
                <c:pt idx="4338">
                  <c:v>7.1999999999999995E-2</c:v>
                </c:pt>
                <c:pt idx="4339">
                  <c:v>7.2099999999999997E-2</c:v>
                </c:pt>
                <c:pt idx="4340">
                  <c:v>7.0900000000000005E-2</c:v>
                </c:pt>
                <c:pt idx="4341">
                  <c:v>7.0800000000000002E-2</c:v>
                </c:pt>
                <c:pt idx="4342">
                  <c:v>7.0599999999999996E-2</c:v>
                </c:pt>
                <c:pt idx="4343">
                  <c:v>7.0499999999999993E-2</c:v>
                </c:pt>
                <c:pt idx="4344">
                  <c:v>7.0699999999999999E-2</c:v>
                </c:pt>
                <c:pt idx="4345">
                  <c:v>7.2400000000000006E-2</c:v>
                </c:pt>
                <c:pt idx="4346">
                  <c:v>7.17E-2</c:v>
                </c:pt>
                <c:pt idx="4347">
                  <c:v>7.0699999999999999E-2</c:v>
                </c:pt>
                <c:pt idx="4348">
                  <c:v>7.0300000000000001E-2</c:v>
                </c:pt>
                <c:pt idx="4349">
                  <c:v>7.0199999999999999E-2</c:v>
                </c:pt>
                <c:pt idx="4350">
                  <c:v>7.0300000000000001E-2</c:v>
                </c:pt>
                <c:pt idx="4351">
                  <c:v>7.0199999999999999E-2</c:v>
                </c:pt>
                <c:pt idx="4352">
                  <c:v>7.0199999999999999E-2</c:v>
                </c:pt>
                <c:pt idx="4353">
                  <c:v>7.0300000000000001E-2</c:v>
                </c:pt>
                <c:pt idx="4354">
                  <c:v>7.0199999999999999E-2</c:v>
                </c:pt>
                <c:pt idx="4355">
                  <c:v>7.0199999999999999E-2</c:v>
                </c:pt>
                <c:pt idx="4356">
                  <c:v>7.0300000000000001E-2</c:v>
                </c:pt>
                <c:pt idx="4357">
                  <c:v>7.0199999999999999E-2</c:v>
                </c:pt>
                <c:pt idx="4358">
                  <c:v>7.0499999999999993E-2</c:v>
                </c:pt>
                <c:pt idx="4359">
                  <c:v>7.1400000000000005E-2</c:v>
                </c:pt>
                <c:pt idx="4360">
                  <c:v>7.0199999999999999E-2</c:v>
                </c:pt>
                <c:pt idx="4361">
                  <c:v>7.0199999999999999E-2</c:v>
                </c:pt>
                <c:pt idx="4362">
                  <c:v>7.0099999999999996E-2</c:v>
                </c:pt>
                <c:pt idx="4363">
                  <c:v>7.0199999999999999E-2</c:v>
                </c:pt>
                <c:pt idx="4364">
                  <c:v>7.0199999999999999E-2</c:v>
                </c:pt>
                <c:pt idx="4365">
                  <c:v>7.0300000000000001E-2</c:v>
                </c:pt>
                <c:pt idx="4366">
                  <c:v>7.0199999999999999E-2</c:v>
                </c:pt>
                <c:pt idx="4367">
                  <c:v>7.0300000000000001E-2</c:v>
                </c:pt>
                <c:pt idx="4368">
                  <c:v>7.0300000000000001E-2</c:v>
                </c:pt>
                <c:pt idx="4369">
                  <c:v>7.0300000000000001E-2</c:v>
                </c:pt>
                <c:pt idx="4370">
                  <c:v>7.0400000000000004E-2</c:v>
                </c:pt>
                <c:pt idx="4371">
                  <c:v>7.0199999999999999E-2</c:v>
                </c:pt>
                <c:pt idx="4372">
                  <c:v>7.0199999999999999E-2</c:v>
                </c:pt>
                <c:pt idx="4373">
                  <c:v>7.1300000000000002E-2</c:v>
                </c:pt>
                <c:pt idx="4374">
                  <c:v>7.0999999999999994E-2</c:v>
                </c:pt>
                <c:pt idx="4375">
                  <c:v>7.0199999999999999E-2</c:v>
                </c:pt>
                <c:pt idx="4376">
                  <c:v>7.0099999999999996E-2</c:v>
                </c:pt>
                <c:pt idx="4377">
                  <c:v>7.0099999999999996E-2</c:v>
                </c:pt>
                <c:pt idx="4378">
                  <c:v>7.0099999999999996E-2</c:v>
                </c:pt>
                <c:pt idx="4379">
                  <c:v>7.0199999999999999E-2</c:v>
                </c:pt>
                <c:pt idx="4380">
                  <c:v>7.0199999999999999E-2</c:v>
                </c:pt>
                <c:pt idx="4381">
                  <c:v>7.0099999999999996E-2</c:v>
                </c:pt>
                <c:pt idx="4382">
                  <c:v>7.0099999999999996E-2</c:v>
                </c:pt>
                <c:pt idx="4383">
                  <c:v>7.0099999999999996E-2</c:v>
                </c:pt>
                <c:pt idx="4384">
                  <c:v>7.0099999999999996E-2</c:v>
                </c:pt>
                <c:pt idx="4385">
                  <c:v>7.0099999999999996E-2</c:v>
                </c:pt>
                <c:pt idx="4386">
                  <c:v>7.0099999999999996E-2</c:v>
                </c:pt>
                <c:pt idx="4387">
                  <c:v>7.0099999999999996E-2</c:v>
                </c:pt>
                <c:pt idx="4388">
                  <c:v>7.0099999999999996E-2</c:v>
                </c:pt>
                <c:pt idx="4389">
                  <c:v>7.0099999999999996E-2</c:v>
                </c:pt>
                <c:pt idx="4390">
                  <c:v>7.0000000000000007E-2</c:v>
                </c:pt>
                <c:pt idx="4391">
                  <c:v>7.0000000000000007E-2</c:v>
                </c:pt>
                <c:pt idx="4392">
                  <c:v>7.0000000000000007E-2</c:v>
                </c:pt>
                <c:pt idx="4393">
                  <c:v>7.0000000000000007E-2</c:v>
                </c:pt>
                <c:pt idx="4394">
                  <c:v>7.0000000000000007E-2</c:v>
                </c:pt>
                <c:pt idx="4395">
                  <c:v>7.0000000000000007E-2</c:v>
                </c:pt>
                <c:pt idx="4396">
                  <c:v>7.0000000000000007E-2</c:v>
                </c:pt>
                <c:pt idx="4397">
                  <c:v>7.0000000000000007E-2</c:v>
                </c:pt>
                <c:pt idx="4398">
                  <c:v>7.0000000000000007E-2</c:v>
                </c:pt>
                <c:pt idx="4399">
                  <c:v>7.0000000000000007E-2</c:v>
                </c:pt>
                <c:pt idx="4400">
                  <c:v>7.0000000000000007E-2</c:v>
                </c:pt>
                <c:pt idx="4401">
                  <c:v>7.0000000000000007E-2</c:v>
                </c:pt>
                <c:pt idx="4402">
                  <c:v>7.0000000000000007E-2</c:v>
                </c:pt>
                <c:pt idx="4403">
                  <c:v>6.9900000000000004E-2</c:v>
                </c:pt>
                <c:pt idx="4404">
                  <c:v>6.9900000000000004E-2</c:v>
                </c:pt>
                <c:pt idx="4405">
                  <c:v>7.0000000000000007E-2</c:v>
                </c:pt>
                <c:pt idx="4406">
                  <c:v>6.9900000000000004E-2</c:v>
                </c:pt>
                <c:pt idx="4407">
                  <c:v>6.9800000000000001E-2</c:v>
                </c:pt>
                <c:pt idx="4408">
                  <c:v>6.9900000000000004E-2</c:v>
                </c:pt>
                <c:pt idx="4409">
                  <c:v>6.9800000000000001E-2</c:v>
                </c:pt>
                <c:pt idx="4410">
                  <c:v>6.9800000000000001E-2</c:v>
                </c:pt>
                <c:pt idx="4411">
                  <c:v>6.9699999999999998E-2</c:v>
                </c:pt>
                <c:pt idx="4412">
                  <c:v>6.9800000000000001E-2</c:v>
                </c:pt>
                <c:pt idx="4413">
                  <c:v>6.9699999999999998E-2</c:v>
                </c:pt>
                <c:pt idx="4414">
                  <c:v>6.9699999999999998E-2</c:v>
                </c:pt>
                <c:pt idx="4415">
                  <c:v>7.0800000000000002E-2</c:v>
                </c:pt>
                <c:pt idx="4416">
                  <c:v>7.0300000000000001E-2</c:v>
                </c:pt>
                <c:pt idx="4417">
                  <c:v>6.9500000000000006E-2</c:v>
                </c:pt>
                <c:pt idx="4418">
                  <c:v>7.0099999999999996E-2</c:v>
                </c:pt>
                <c:pt idx="4419">
                  <c:v>6.9599999999999995E-2</c:v>
                </c:pt>
                <c:pt idx="4420">
                  <c:v>6.9400000000000003E-2</c:v>
                </c:pt>
                <c:pt idx="4421">
                  <c:v>6.9400000000000003E-2</c:v>
                </c:pt>
                <c:pt idx="4422">
                  <c:v>7.0900000000000005E-2</c:v>
                </c:pt>
                <c:pt idx="4423">
                  <c:v>6.9199999999999998E-2</c:v>
                </c:pt>
                <c:pt idx="4424">
                  <c:v>6.9400000000000003E-2</c:v>
                </c:pt>
                <c:pt idx="4425">
                  <c:v>7.0000000000000007E-2</c:v>
                </c:pt>
                <c:pt idx="4426">
                  <c:v>7.0000000000000007E-2</c:v>
                </c:pt>
                <c:pt idx="4427">
                  <c:v>7.0499999999999993E-2</c:v>
                </c:pt>
                <c:pt idx="4428">
                  <c:v>6.9000000000000006E-2</c:v>
                </c:pt>
                <c:pt idx="4429">
                  <c:v>6.9000000000000006E-2</c:v>
                </c:pt>
                <c:pt idx="4430">
                  <c:v>6.9199999999999998E-2</c:v>
                </c:pt>
                <c:pt idx="4431">
                  <c:v>7.0000000000000007E-2</c:v>
                </c:pt>
                <c:pt idx="4432">
                  <c:v>7.0000000000000007E-2</c:v>
                </c:pt>
                <c:pt idx="4433">
                  <c:v>6.9400000000000003E-2</c:v>
                </c:pt>
                <c:pt idx="4434">
                  <c:v>6.88E-2</c:v>
                </c:pt>
                <c:pt idx="4435">
                  <c:v>6.88E-2</c:v>
                </c:pt>
                <c:pt idx="4436">
                  <c:v>6.8900000000000003E-2</c:v>
                </c:pt>
                <c:pt idx="4437">
                  <c:v>6.8900000000000003E-2</c:v>
                </c:pt>
                <c:pt idx="4438">
                  <c:v>6.8900000000000003E-2</c:v>
                </c:pt>
                <c:pt idx="4439">
                  <c:v>6.8900000000000003E-2</c:v>
                </c:pt>
                <c:pt idx="4440">
                  <c:v>6.9000000000000006E-2</c:v>
                </c:pt>
                <c:pt idx="4441">
                  <c:v>6.9400000000000003E-2</c:v>
                </c:pt>
                <c:pt idx="4442">
                  <c:v>6.9500000000000006E-2</c:v>
                </c:pt>
                <c:pt idx="4443">
                  <c:v>6.9000000000000006E-2</c:v>
                </c:pt>
                <c:pt idx="4444">
                  <c:v>6.9400000000000003E-2</c:v>
                </c:pt>
                <c:pt idx="4445">
                  <c:v>6.8900000000000003E-2</c:v>
                </c:pt>
                <c:pt idx="4446">
                  <c:v>6.9699999999999998E-2</c:v>
                </c:pt>
                <c:pt idx="4447">
                  <c:v>7.0000000000000007E-2</c:v>
                </c:pt>
                <c:pt idx="4448">
                  <c:v>6.9800000000000001E-2</c:v>
                </c:pt>
                <c:pt idx="4449">
                  <c:v>6.88E-2</c:v>
                </c:pt>
                <c:pt idx="4450">
                  <c:v>6.8900000000000003E-2</c:v>
                </c:pt>
                <c:pt idx="4451">
                  <c:v>6.8900000000000003E-2</c:v>
                </c:pt>
                <c:pt idx="4452">
                  <c:v>6.8900000000000003E-2</c:v>
                </c:pt>
                <c:pt idx="4453">
                  <c:v>6.8900000000000003E-2</c:v>
                </c:pt>
                <c:pt idx="4454">
                  <c:v>6.9000000000000006E-2</c:v>
                </c:pt>
                <c:pt idx="4455">
                  <c:v>6.9000000000000006E-2</c:v>
                </c:pt>
                <c:pt idx="4456">
                  <c:v>6.9000000000000006E-2</c:v>
                </c:pt>
                <c:pt idx="4457">
                  <c:v>6.9000000000000006E-2</c:v>
                </c:pt>
                <c:pt idx="4458">
                  <c:v>6.9000000000000006E-2</c:v>
                </c:pt>
                <c:pt idx="4459">
                  <c:v>6.9000000000000006E-2</c:v>
                </c:pt>
                <c:pt idx="4460">
                  <c:v>6.9000000000000006E-2</c:v>
                </c:pt>
                <c:pt idx="4461">
                  <c:v>6.9000000000000006E-2</c:v>
                </c:pt>
                <c:pt idx="4462">
                  <c:v>6.9099999999999995E-2</c:v>
                </c:pt>
                <c:pt idx="4463">
                  <c:v>7.0400000000000004E-2</c:v>
                </c:pt>
                <c:pt idx="4464">
                  <c:v>7.0099999999999996E-2</c:v>
                </c:pt>
                <c:pt idx="4465">
                  <c:v>6.8900000000000003E-2</c:v>
                </c:pt>
                <c:pt idx="4466">
                  <c:v>6.8900000000000003E-2</c:v>
                </c:pt>
                <c:pt idx="4467">
                  <c:v>6.8900000000000003E-2</c:v>
                </c:pt>
                <c:pt idx="4468">
                  <c:v>6.8900000000000003E-2</c:v>
                </c:pt>
                <c:pt idx="4469">
                  <c:v>6.9000000000000006E-2</c:v>
                </c:pt>
                <c:pt idx="4470">
                  <c:v>6.8900000000000003E-2</c:v>
                </c:pt>
                <c:pt idx="4471">
                  <c:v>6.8900000000000003E-2</c:v>
                </c:pt>
                <c:pt idx="4472">
                  <c:v>6.8900000000000003E-2</c:v>
                </c:pt>
                <c:pt idx="4473">
                  <c:v>6.88E-2</c:v>
                </c:pt>
                <c:pt idx="4474">
                  <c:v>6.88E-2</c:v>
                </c:pt>
                <c:pt idx="4475">
                  <c:v>6.88E-2</c:v>
                </c:pt>
                <c:pt idx="4476">
                  <c:v>6.88E-2</c:v>
                </c:pt>
                <c:pt idx="4477">
                  <c:v>6.88E-2</c:v>
                </c:pt>
                <c:pt idx="4478">
                  <c:v>6.8699999999999997E-2</c:v>
                </c:pt>
                <c:pt idx="4479">
                  <c:v>6.9000000000000006E-2</c:v>
                </c:pt>
                <c:pt idx="4480">
                  <c:v>6.8599999999999994E-2</c:v>
                </c:pt>
                <c:pt idx="4481">
                  <c:v>6.8599999999999994E-2</c:v>
                </c:pt>
                <c:pt idx="4482">
                  <c:v>6.8599999999999994E-2</c:v>
                </c:pt>
                <c:pt idx="4483">
                  <c:v>6.8599999999999994E-2</c:v>
                </c:pt>
                <c:pt idx="4484">
                  <c:v>6.8599999999999994E-2</c:v>
                </c:pt>
                <c:pt idx="4485">
                  <c:v>6.8599999999999994E-2</c:v>
                </c:pt>
                <c:pt idx="4486">
                  <c:v>6.8699999999999997E-2</c:v>
                </c:pt>
                <c:pt idx="4487">
                  <c:v>6.9199999999999998E-2</c:v>
                </c:pt>
                <c:pt idx="4488">
                  <c:v>6.9400000000000003E-2</c:v>
                </c:pt>
                <c:pt idx="4489">
                  <c:v>6.9699999999999998E-2</c:v>
                </c:pt>
                <c:pt idx="4490">
                  <c:v>6.88E-2</c:v>
                </c:pt>
                <c:pt idx="4491">
                  <c:v>6.9199999999999998E-2</c:v>
                </c:pt>
                <c:pt idx="4492">
                  <c:v>6.8500000000000005E-2</c:v>
                </c:pt>
                <c:pt idx="4493">
                  <c:v>6.8500000000000005E-2</c:v>
                </c:pt>
                <c:pt idx="4494">
                  <c:v>6.8500000000000005E-2</c:v>
                </c:pt>
                <c:pt idx="4495">
                  <c:v>6.8500000000000005E-2</c:v>
                </c:pt>
                <c:pt idx="4496">
                  <c:v>6.8500000000000005E-2</c:v>
                </c:pt>
                <c:pt idx="4497">
                  <c:v>6.8500000000000005E-2</c:v>
                </c:pt>
                <c:pt idx="4498">
                  <c:v>6.8500000000000005E-2</c:v>
                </c:pt>
                <c:pt idx="4499">
                  <c:v>6.8500000000000005E-2</c:v>
                </c:pt>
                <c:pt idx="4500">
                  <c:v>6.8500000000000005E-2</c:v>
                </c:pt>
                <c:pt idx="4501">
                  <c:v>6.8500000000000005E-2</c:v>
                </c:pt>
                <c:pt idx="4502">
                  <c:v>6.8500000000000005E-2</c:v>
                </c:pt>
                <c:pt idx="4503">
                  <c:v>6.8400000000000002E-2</c:v>
                </c:pt>
                <c:pt idx="4504">
                  <c:v>6.8400000000000002E-2</c:v>
                </c:pt>
                <c:pt idx="4505">
                  <c:v>6.83E-2</c:v>
                </c:pt>
                <c:pt idx="4506">
                  <c:v>6.83E-2</c:v>
                </c:pt>
                <c:pt idx="4507">
                  <c:v>7.0000000000000007E-2</c:v>
                </c:pt>
                <c:pt idx="4508">
                  <c:v>6.9199999999999998E-2</c:v>
                </c:pt>
                <c:pt idx="4509">
                  <c:v>6.9699999999999998E-2</c:v>
                </c:pt>
                <c:pt idx="4510">
                  <c:v>7.0099999999999996E-2</c:v>
                </c:pt>
                <c:pt idx="4511">
                  <c:v>6.7799999999999999E-2</c:v>
                </c:pt>
                <c:pt idx="4512">
                  <c:v>6.8000000000000005E-2</c:v>
                </c:pt>
                <c:pt idx="4513">
                  <c:v>6.8099999999999994E-2</c:v>
                </c:pt>
                <c:pt idx="4514">
                  <c:v>6.7699999999999996E-2</c:v>
                </c:pt>
                <c:pt idx="4515">
                  <c:v>6.7799999999999999E-2</c:v>
                </c:pt>
                <c:pt idx="4516">
                  <c:v>6.7900000000000002E-2</c:v>
                </c:pt>
                <c:pt idx="4517">
                  <c:v>7.0000000000000007E-2</c:v>
                </c:pt>
                <c:pt idx="4518">
                  <c:v>7.0000000000000007E-2</c:v>
                </c:pt>
                <c:pt idx="4519">
                  <c:v>6.7400000000000002E-2</c:v>
                </c:pt>
                <c:pt idx="4520">
                  <c:v>6.7400000000000002E-2</c:v>
                </c:pt>
                <c:pt idx="4521">
                  <c:v>6.7599999999999993E-2</c:v>
                </c:pt>
                <c:pt idx="4522">
                  <c:v>6.9800000000000001E-2</c:v>
                </c:pt>
                <c:pt idx="4523">
                  <c:v>6.8400000000000002E-2</c:v>
                </c:pt>
                <c:pt idx="4524">
                  <c:v>6.7199999999999996E-2</c:v>
                </c:pt>
                <c:pt idx="4525">
                  <c:v>6.7299999999999999E-2</c:v>
                </c:pt>
                <c:pt idx="4526">
                  <c:v>6.7299999999999999E-2</c:v>
                </c:pt>
                <c:pt idx="4527">
                  <c:v>6.7400000000000002E-2</c:v>
                </c:pt>
                <c:pt idx="4528">
                  <c:v>6.7900000000000002E-2</c:v>
                </c:pt>
                <c:pt idx="4529">
                  <c:v>6.7299999999999999E-2</c:v>
                </c:pt>
                <c:pt idx="4530">
                  <c:v>6.7299999999999999E-2</c:v>
                </c:pt>
                <c:pt idx="4531">
                  <c:v>6.7699999999999996E-2</c:v>
                </c:pt>
                <c:pt idx="4532">
                  <c:v>6.9500000000000006E-2</c:v>
                </c:pt>
                <c:pt idx="4533">
                  <c:v>6.9000000000000006E-2</c:v>
                </c:pt>
                <c:pt idx="4534">
                  <c:v>6.7599999999999993E-2</c:v>
                </c:pt>
                <c:pt idx="4535">
                  <c:v>6.7100000000000007E-2</c:v>
                </c:pt>
                <c:pt idx="4536">
                  <c:v>6.7100000000000007E-2</c:v>
                </c:pt>
                <c:pt idx="4537">
                  <c:v>6.7100000000000007E-2</c:v>
                </c:pt>
                <c:pt idx="4538">
                  <c:v>6.7100000000000007E-2</c:v>
                </c:pt>
                <c:pt idx="4539">
                  <c:v>6.7100000000000007E-2</c:v>
                </c:pt>
                <c:pt idx="4540">
                  <c:v>6.7100000000000007E-2</c:v>
                </c:pt>
                <c:pt idx="4541">
                  <c:v>6.7199999999999996E-2</c:v>
                </c:pt>
                <c:pt idx="4542">
                  <c:v>6.7199999999999996E-2</c:v>
                </c:pt>
                <c:pt idx="4543">
                  <c:v>6.7799999999999999E-2</c:v>
                </c:pt>
                <c:pt idx="4544">
                  <c:v>6.8900000000000003E-2</c:v>
                </c:pt>
                <c:pt idx="4545">
                  <c:v>6.7599999999999993E-2</c:v>
                </c:pt>
                <c:pt idx="4546">
                  <c:v>6.9099999999999995E-2</c:v>
                </c:pt>
                <c:pt idx="4547">
                  <c:v>6.7000000000000004E-2</c:v>
                </c:pt>
                <c:pt idx="4548">
                  <c:v>6.6900000000000001E-2</c:v>
                </c:pt>
                <c:pt idx="4549">
                  <c:v>6.7000000000000004E-2</c:v>
                </c:pt>
                <c:pt idx="4550">
                  <c:v>6.6900000000000001E-2</c:v>
                </c:pt>
                <c:pt idx="4551">
                  <c:v>6.6900000000000001E-2</c:v>
                </c:pt>
                <c:pt idx="4552">
                  <c:v>6.7000000000000004E-2</c:v>
                </c:pt>
                <c:pt idx="4553">
                  <c:v>6.7000000000000004E-2</c:v>
                </c:pt>
                <c:pt idx="4554">
                  <c:v>6.6900000000000001E-2</c:v>
                </c:pt>
                <c:pt idx="4555">
                  <c:v>6.6900000000000001E-2</c:v>
                </c:pt>
                <c:pt idx="4556">
                  <c:v>6.7199999999999996E-2</c:v>
                </c:pt>
                <c:pt idx="4557">
                  <c:v>6.8500000000000005E-2</c:v>
                </c:pt>
                <c:pt idx="4558">
                  <c:v>6.8599999999999994E-2</c:v>
                </c:pt>
                <c:pt idx="4559">
                  <c:v>6.9000000000000006E-2</c:v>
                </c:pt>
                <c:pt idx="4560">
                  <c:v>6.6799999999999998E-2</c:v>
                </c:pt>
                <c:pt idx="4561">
                  <c:v>6.6900000000000001E-2</c:v>
                </c:pt>
                <c:pt idx="4562">
                  <c:v>6.8599999999999994E-2</c:v>
                </c:pt>
                <c:pt idx="4563">
                  <c:v>6.6900000000000001E-2</c:v>
                </c:pt>
                <c:pt idx="4564">
                  <c:v>6.6799999999999998E-2</c:v>
                </c:pt>
                <c:pt idx="4565">
                  <c:v>6.6699999999999995E-2</c:v>
                </c:pt>
                <c:pt idx="4566">
                  <c:v>6.6799999999999998E-2</c:v>
                </c:pt>
                <c:pt idx="4567">
                  <c:v>6.7599999999999993E-2</c:v>
                </c:pt>
                <c:pt idx="4568">
                  <c:v>6.6600000000000006E-2</c:v>
                </c:pt>
                <c:pt idx="4569">
                  <c:v>6.6699999999999995E-2</c:v>
                </c:pt>
                <c:pt idx="4570">
                  <c:v>6.6699999999999995E-2</c:v>
                </c:pt>
                <c:pt idx="4571">
                  <c:v>6.6699999999999995E-2</c:v>
                </c:pt>
                <c:pt idx="4572">
                  <c:v>6.6699999999999995E-2</c:v>
                </c:pt>
                <c:pt idx="4573">
                  <c:v>6.6699999999999995E-2</c:v>
                </c:pt>
                <c:pt idx="4574">
                  <c:v>6.6699999999999995E-2</c:v>
                </c:pt>
                <c:pt idx="4575">
                  <c:v>6.6699999999999995E-2</c:v>
                </c:pt>
                <c:pt idx="4576">
                  <c:v>6.6799999999999998E-2</c:v>
                </c:pt>
                <c:pt idx="4577">
                  <c:v>6.6799999999999998E-2</c:v>
                </c:pt>
                <c:pt idx="4578">
                  <c:v>6.6699999999999995E-2</c:v>
                </c:pt>
                <c:pt idx="4579">
                  <c:v>6.6900000000000001E-2</c:v>
                </c:pt>
                <c:pt idx="4580">
                  <c:v>6.6699999999999995E-2</c:v>
                </c:pt>
                <c:pt idx="4581">
                  <c:v>6.6699999999999995E-2</c:v>
                </c:pt>
                <c:pt idx="4582">
                  <c:v>6.6600000000000006E-2</c:v>
                </c:pt>
                <c:pt idx="4583">
                  <c:v>6.6699999999999995E-2</c:v>
                </c:pt>
                <c:pt idx="4584">
                  <c:v>6.6600000000000006E-2</c:v>
                </c:pt>
                <c:pt idx="4585">
                  <c:v>6.6699999999999995E-2</c:v>
                </c:pt>
                <c:pt idx="4586">
                  <c:v>6.6500000000000004E-2</c:v>
                </c:pt>
                <c:pt idx="4587">
                  <c:v>6.6600000000000006E-2</c:v>
                </c:pt>
                <c:pt idx="4588">
                  <c:v>6.6600000000000006E-2</c:v>
                </c:pt>
                <c:pt idx="4589">
                  <c:v>6.6500000000000004E-2</c:v>
                </c:pt>
                <c:pt idx="4590">
                  <c:v>6.6799999999999998E-2</c:v>
                </c:pt>
                <c:pt idx="4591">
                  <c:v>6.7599999999999993E-2</c:v>
                </c:pt>
                <c:pt idx="4592">
                  <c:v>6.7500000000000004E-2</c:v>
                </c:pt>
                <c:pt idx="4593">
                  <c:v>6.7699999999999996E-2</c:v>
                </c:pt>
                <c:pt idx="4594">
                  <c:v>6.8000000000000005E-2</c:v>
                </c:pt>
                <c:pt idx="4595">
                  <c:v>6.6199999999999995E-2</c:v>
                </c:pt>
                <c:pt idx="4596">
                  <c:v>6.6100000000000006E-2</c:v>
                </c:pt>
                <c:pt idx="4597">
                  <c:v>6.6100000000000006E-2</c:v>
                </c:pt>
                <c:pt idx="4598">
                  <c:v>6.6000000000000003E-2</c:v>
                </c:pt>
                <c:pt idx="4599">
                  <c:v>6.6100000000000006E-2</c:v>
                </c:pt>
                <c:pt idx="4600">
                  <c:v>6.6100000000000006E-2</c:v>
                </c:pt>
                <c:pt idx="4601">
                  <c:v>6.6100000000000006E-2</c:v>
                </c:pt>
                <c:pt idx="4602">
                  <c:v>6.6000000000000003E-2</c:v>
                </c:pt>
                <c:pt idx="4603">
                  <c:v>6.6000000000000003E-2</c:v>
                </c:pt>
                <c:pt idx="4604">
                  <c:v>6.6699999999999995E-2</c:v>
                </c:pt>
                <c:pt idx="4605">
                  <c:v>6.6799999999999998E-2</c:v>
                </c:pt>
                <c:pt idx="4606">
                  <c:v>6.5799999999999997E-2</c:v>
                </c:pt>
                <c:pt idx="4607">
                  <c:v>6.5799999999999997E-2</c:v>
                </c:pt>
                <c:pt idx="4608">
                  <c:v>6.5799999999999997E-2</c:v>
                </c:pt>
                <c:pt idx="4609">
                  <c:v>6.5799999999999997E-2</c:v>
                </c:pt>
                <c:pt idx="4610">
                  <c:v>6.5799999999999997E-2</c:v>
                </c:pt>
                <c:pt idx="4611">
                  <c:v>6.7000000000000004E-2</c:v>
                </c:pt>
                <c:pt idx="4612">
                  <c:v>6.7699999999999996E-2</c:v>
                </c:pt>
                <c:pt idx="4613">
                  <c:v>6.5699999999999995E-2</c:v>
                </c:pt>
                <c:pt idx="4614">
                  <c:v>6.5699999999999995E-2</c:v>
                </c:pt>
                <c:pt idx="4615">
                  <c:v>6.5699999999999995E-2</c:v>
                </c:pt>
                <c:pt idx="4616">
                  <c:v>6.7000000000000004E-2</c:v>
                </c:pt>
                <c:pt idx="4617">
                  <c:v>6.5799999999999997E-2</c:v>
                </c:pt>
                <c:pt idx="4618">
                  <c:v>6.5600000000000006E-2</c:v>
                </c:pt>
                <c:pt idx="4619">
                  <c:v>6.59E-2</c:v>
                </c:pt>
                <c:pt idx="4620">
                  <c:v>6.7699999999999996E-2</c:v>
                </c:pt>
                <c:pt idx="4621">
                  <c:v>6.54E-2</c:v>
                </c:pt>
                <c:pt idx="4622">
                  <c:v>6.5299999999999997E-2</c:v>
                </c:pt>
                <c:pt idx="4623">
                  <c:v>6.5299999999999997E-2</c:v>
                </c:pt>
                <c:pt idx="4624">
                  <c:v>6.7599999999999993E-2</c:v>
                </c:pt>
                <c:pt idx="4625">
                  <c:v>6.5500000000000003E-2</c:v>
                </c:pt>
                <c:pt idx="4626">
                  <c:v>6.5100000000000005E-2</c:v>
                </c:pt>
                <c:pt idx="4627">
                  <c:v>6.5100000000000005E-2</c:v>
                </c:pt>
                <c:pt idx="4628">
                  <c:v>6.5100000000000005E-2</c:v>
                </c:pt>
                <c:pt idx="4629">
                  <c:v>6.5199999999999994E-2</c:v>
                </c:pt>
                <c:pt idx="4630">
                  <c:v>6.5299999999999997E-2</c:v>
                </c:pt>
                <c:pt idx="4631">
                  <c:v>6.5299999999999997E-2</c:v>
                </c:pt>
                <c:pt idx="4632">
                  <c:v>6.54E-2</c:v>
                </c:pt>
                <c:pt idx="4633">
                  <c:v>6.5299999999999997E-2</c:v>
                </c:pt>
                <c:pt idx="4634">
                  <c:v>6.54E-2</c:v>
                </c:pt>
                <c:pt idx="4635">
                  <c:v>6.54E-2</c:v>
                </c:pt>
                <c:pt idx="4636">
                  <c:v>6.54E-2</c:v>
                </c:pt>
                <c:pt idx="4637">
                  <c:v>6.54E-2</c:v>
                </c:pt>
                <c:pt idx="4638">
                  <c:v>6.54E-2</c:v>
                </c:pt>
                <c:pt idx="4639">
                  <c:v>6.54E-2</c:v>
                </c:pt>
                <c:pt idx="4640">
                  <c:v>6.5500000000000003E-2</c:v>
                </c:pt>
                <c:pt idx="4641">
                  <c:v>6.7299999999999999E-2</c:v>
                </c:pt>
                <c:pt idx="4642">
                  <c:v>6.7400000000000002E-2</c:v>
                </c:pt>
                <c:pt idx="4643">
                  <c:v>6.7100000000000007E-2</c:v>
                </c:pt>
                <c:pt idx="4644">
                  <c:v>6.7000000000000004E-2</c:v>
                </c:pt>
                <c:pt idx="4645">
                  <c:v>6.54E-2</c:v>
                </c:pt>
                <c:pt idx="4646">
                  <c:v>6.6500000000000004E-2</c:v>
                </c:pt>
                <c:pt idx="4647">
                  <c:v>6.7000000000000004E-2</c:v>
                </c:pt>
                <c:pt idx="4648">
                  <c:v>6.5299999999999997E-2</c:v>
                </c:pt>
                <c:pt idx="4649">
                  <c:v>6.5100000000000005E-2</c:v>
                </c:pt>
                <c:pt idx="4650">
                  <c:v>6.5100000000000005E-2</c:v>
                </c:pt>
                <c:pt idx="4651">
                  <c:v>6.5100000000000005E-2</c:v>
                </c:pt>
                <c:pt idx="4652">
                  <c:v>6.5000000000000002E-2</c:v>
                </c:pt>
                <c:pt idx="4653">
                  <c:v>6.6299999999999998E-2</c:v>
                </c:pt>
                <c:pt idx="4654">
                  <c:v>6.7000000000000004E-2</c:v>
                </c:pt>
                <c:pt idx="4655">
                  <c:v>6.4899999999999999E-2</c:v>
                </c:pt>
                <c:pt idx="4656">
                  <c:v>6.4899999999999999E-2</c:v>
                </c:pt>
                <c:pt idx="4657">
                  <c:v>6.4899999999999999E-2</c:v>
                </c:pt>
                <c:pt idx="4658">
                  <c:v>6.4899999999999999E-2</c:v>
                </c:pt>
                <c:pt idx="4659">
                  <c:v>6.4899999999999999E-2</c:v>
                </c:pt>
                <c:pt idx="4660">
                  <c:v>6.4899999999999999E-2</c:v>
                </c:pt>
                <c:pt idx="4661">
                  <c:v>6.4899999999999999E-2</c:v>
                </c:pt>
                <c:pt idx="4662">
                  <c:v>6.4799999999999996E-2</c:v>
                </c:pt>
                <c:pt idx="4663">
                  <c:v>6.4799999999999996E-2</c:v>
                </c:pt>
                <c:pt idx="4664">
                  <c:v>6.4799999999999996E-2</c:v>
                </c:pt>
                <c:pt idx="4665">
                  <c:v>6.59E-2</c:v>
                </c:pt>
                <c:pt idx="4666">
                  <c:v>6.4799999999999996E-2</c:v>
                </c:pt>
                <c:pt idx="4667">
                  <c:v>6.4799999999999996E-2</c:v>
                </c:pt>
                <c:pt idx="4668">
                  <c:v>6.4799999999999996E-2</c:v>
                </c:pt>
                <c:pt idx="4669">
                  <c:v>6.4899999999999999E-2</c:v>
                </c:pt>
                <c:pt idx="4670">
                  <c:v>6.6100000000000006E-2</c:v>
                </c:pt>
                <c:pt idx="4671">
                  <c:v>6.5799999999999997E-2</c:v>
                </c:pt>
                <c:pt idx="4672">
                  <c:v>6.5799999999999997E-2</c:v>
                </c:pt>
                <c:pt idx="4673">
                  <c:v>6.5799999999999997E-2</c:v>
                </c:pt>
                <c:pt idx="4674">
                  <c:v>6.4799999999999996E-2</c:v>
                </c:pt>
                <c:pt idx="4675">
                  <c:v>6.59E-2</c:v>
                </c:pt>
                <c:pt idx="4676">
                  <c:v>6.6600000000000006E-2</c:v>
                </c:pt>
                <c:pt idx="4677">
                  <c:v>6.4899999999999999E-2</c:v>
                </c:pt>
                <c:pt idx="4678">
                  <c:v>6.6799999999999998E-2</c:v>
                </c:pt>
                <c:pt idx="4679">
                  <c:v>6.4699999999999994E-2</c:v>
                </c:pt>
                <c:pt idx="4680">
                  <c:v>6.5600000000000006E-2</c:v>
                </c:pt>
                <c:pt idx="4681">
                  <c:v>6.4600000000000005E-2</c:v>
                </c:pt>
                <c:pt idx="4682">
                  <c:v>6.4600000000000005E-2</c:v>
                </c:pt>
                <c:pt idx="4683">
                  <c:v>6.6299999999999998E-2</c:v>
                </c:pt>
                <c:pt idx="4684">
                  <c:v>6.4500000000000002E-2</c:v>
                </c:pt>
                <c:pt idx="4685">
                  <c:v>6.4500000000000002E-2</c:v>
                </c:pt>
                <c:pt idx="4686">
                  <c:v>6.4500000000000002E-2</c:v>
                </c:pt>
                <c:pt idx="4687">
                  <c:v>6.4500000000000002E-2</c:v>
                </c:pt>
                <c:pt idx="4688">
                  <c:v>6.4600000000000005E-2</c:v>
                </c:pt>
                <c:pt idx="4689">
                  <c:v>6.4600000000000005E-2</c:v>
                </c:pt>
                <c:pt idx="4690">
                  <c:v>6.4600000000000005E-2</c:v>
                </c:pt>
                <c:pt idx="4691">
                  <c:v>6.4699999999999994E-2</c:v>
                </c:pt>
                <c:pt idx="4692">
                  <c:v>6.4699999999999994E-2</c:v>
                </c:pt>
                <c:pt idx="4693">
                  <c:v>6.4799999999999996E-2</c:v>
                </c:pt>
                <c:pt idx="4694">
                  <c:v>6.4799999999999996E-2</c:v>
                </c:pt>
                <c:pt idx="4695">
                  <c:v>6.4799999999999996E-2</c:v>
                </c:pt>
                <c:pt idx="4696">
                  <c:v>6.4899999999999999E-2</c:v>
                </c:pt>
                <c:pt idx="4697">
                  <c:v>6.4899999999999999E-2</c:v>
                </c:pt>
                <c:pt idx="4698">
                  <c:v>6.4899999999999999E-2</c:v>
                </c:pt>
                <c:pt idx="4699">
                  <c:v>6.4899999999999999E-2</c:v>
                </c:pt>
                <c:pt idx="4700">
                  <c:v>6.4899999999999999E-2</c:v>
                </c:pt>
                <c:pt idx="4701">
                  <c:v>6.5000000000000002E-2</c:v>
                </c:pt>
                <c:pt idx="4702">
                  <c:v>6.5000000000000002E-2</c:v>
                </c:pt>
                <c:pt idx="4703">
                  <c:v>6.4899999999999999E-2</c:v>
                </c:pt>
                <c:pt idx="4704">
                  <c:v>6.5100000000000005E-2</c:v>
                </c:pt>
                <c:pt idx="4705">
                  <c:v>6.5100000000000005E-2</c:v>
                </c:pt>
                <c:pt idx="4706">
                  <c:v>6.5100000000000005E-2</c:v>
                </c:pt>
                <c:pt idx="4707">
                  <c:v>6.5100000000000005E-2</c:v>
                </c:pt>
                <c:pt idx="4708">
                  <c:v>6.5100000000000005E-2</c:v>
                </c:pt>
                <c:pt idx="4709">
                  <c:v>6.5100000000000005E-2</c:v>
                </c:pt>
                <c:pt idx="4710">
                  <c:v>6.5100000000000005E-2</c:v>
                </c:pt>
                <c:pt idx="4711">
                  <c:v>6.5100000000000005E-2</c:v>
                </c:pt>
                <c:pt idx="4712">
                  <c:v>6.5199999999999994E-2</c:v>
                </c:pt>
                <c:pt idx="4713">
                  <c:v>6.5199999999999994E-2</c:v>
                </c:pt>
                <c:pt idx="4714">
                  <c:v>6.5100000000000005E-2</c:v>
                </c:pt>
                <c:pt idx="4715">
                  <c:v>6.5100000000000005E-2</c:v>
                </c:pt>
                <c:pt idx="4716">
                  <c:v>6.5000000000000002E-2</c:v>
                </c:pt>
                <c:pt idx="4717">
                  <c:v>6.5000000000000002E-2</c:v>
                </c:pt>
                <c:pt idx="4718">
                  <c:v>6.5100000000000005E-2</c:v>
                </c:pt>
                <c:pt idx="4719">
                  <c:v>6.5000000000000002E-2</c:v>
                </c:pt>
                <c:pt idx="4720">
                  <c:v>6.5100000000000005E-2</c:v>
                </c:pt>
                <c:pt idx="4721">
                  <c:v>6.4899999999999999E-2</c:v>
                </c:pt>
                <c:pt idx="4722">
                  <c:v>6.5000000000000002E-2</c:v>
                </c:pt>
                <c:pt idx="4723">
                  <c:v>6.5000000000000002E-2</c:v>
                </c:pt>
                <c:pt idx="4724">
                  <c:v>6.4899999999999999E-2</c:v>
                </c:pt>
                <c:pt idx="4725">
                  <c:v>6.5000000000000002E-2</c:v>
                </c:pt>
                <c:pt idx="4726">
                  <c:v>6.5000000000000002E-2</c:v>
                </c:pt>
                <c:pt idx="4727">
                  <c:v>6.4899999999999999E-2</c:v>
                </c:pt>
                <c:pt idx="4728">
                  <c:v>6.4899999999999999E-2</c:v>
                </c:pt>
                <c:pt idx="4729">
                  <c:v>6.4899999999999999E-2</c:v>
                </c:pt>
                <c:pt idx="4730">
                  <c:v>6.4899999999999999E-2</c:v>
                </c:pt>
                <c:pt idx="4731">
                  <c:v>6.4899999999999999E-2</c:v>
                </c:pt>
                <c:pt idx="4732">
                  <c:v>6.4899999999999999E-2</c:v>
                </c:pt>
                <c:pt idx="4733">
                  <c:v>6.4799999999999996E-2</c:v>
                </c:pt>
                <c:pt idx="4734">
                  <c:v>6.4899999999999999E-2</c:v>
                </c:pt>
                <c:pt idx="4735">
                  <c:v>6.4899999999999999E-2</c:v>
                </c:pt>
                <c:pt idx="4736">
                  <c:v>6.4799999999999996E-2</c:v>
                </c:pt>
                <c:pt idx="4737">
                  <c:v>6.4799999999999996E-2</c:v>
                </c:pt>
                <c:pt idx="4738">
                  <c:v>6.4799999999999996E-2</c:v>
                </c:pt>
                <c:pt idx="4739">
                  <c:v>6.4799999999999996E-2</c:v>
                </c:pt>
                <c:pt idx="4740">
                  <c:v>6.4799999999999996E-2</c:v>
                </c:pt>
                <c:pt idx="4741">
                  <c:v>6.4799999999999996E-2</c:v>
                </c:pt>
                <c:pt idx="4742">
                  <c:v>6.4799999999999996E-2</c:v>
                </c:pt>
                <c:pt idx="4743">
                  <c:v>6.4699999999999994E-2</c:v>
                </c:pt>
                <c:pt idx="4744">
                  <c:v>6.4699999999999994E-2</c:v>
                </c:pt>
                <c:pt idx="4745">
                  <c:v>6.4600000000000005E-2</c:v>
                </c:pt>
                <c:pt idx="4746">
                  <c:v>6.4600000000000005E-2</c:v>
                </c:pt>
                <c:pt idx="4747">
                  <c:v>6.4600000000000005E-2</c:v>
                </c:pt>
                <c:pt idx="4748">
                  <c:v>6.4600000000000005E-2</c:v>
                </c:pt>
                <c:pt idx="4749">
                  <c:v>6.4500000000000002E-2</c:v>
                </c:pt>
                <c:pt idx="4750">
                  <c:v>6.4500000000000002E-2</c:v>
                </c:pt>
                <c:pt idx="4751">
                  <c:v>6.4500000000000002E-2</c:v>
                </c:pt>
                <c:pt idx="4752">
                  <c:v>6.4399999999999999E-2</c:v>
                </c:pt>
                <c:pt idx="4753">
                  <c:v>6.4399999999999999E-2</c:v>
                </c:pt>
                <c:pt idx="4754">
                  <c:v>6.4299999999999996E-2</c:v>
                </c:pt>
                <c:pt idx="4755">
                  <c:v>6.4299999999999996E-2</c:v>
                </c:pt>
                <c:pt idx="4756">
                  <c:v>6.4199999999999993E-2</c:v>
                </c:pt>
                <c:pt idx="4757">
                  <c:v>6.4199999999999993E-2</c:v>
                </c:pt>
                <c:pt idx="4758">
                  <c:v>6.4199999999999993E-2</c:v>
                </c:pt>
                <c:pt idx="4759">
                  <c:v>6.4199999999999993E-2</c:v>
                </c:pt>
                <c:pt idx="4760">
                  <c:v>6.4100000000000004E-2</c:v>
                </c:pt>
                <c:pt idx="4761">
                  <c:v>6.4199999999999993E-2</c:v>
                </c:pt>
                <c:pt idx="4762">
                  <c:v>6.4199999999999993E-2</c:v>
                </c:pt>
                <c:pt idx="4763">
                  <c:v>6.4199999999999993E-2</c:v>
                </c:pt>
                <c:pt idx="4764">
                  <c:v>6.4199999999999993E-2</c:v>
                </c:pt>
                <c:pt idx="4765">
                  <c:v>6.4199999999999993E-2</c:v>
                </c:pt>
                <c:pt idx="4766">
                  <c:v>6.4100000000000004E-2</c:v>
                </c:pt>
                <c:pt idx="4767">
                  <c:v>6.4100000000000004E-2</c:v>
                </c:pt>
                <c:pt idx="4768">
                  <c:v>6.4100000000000004E-2</c:v>
                </c:pt>
                <c:pt idx="4769">
                  <c:v>6.4100000000000004E-2</c:v>
                </c:pt>
                <c:pt idx="4770">
                  <c:v>6.4100000000000004E-2</c:v>
                </c:pt>
                <c:pt idx="4771">
                  <c:v>6.4100000000000004E-2</c:v>
                </c:pt>
                <c:pt idx="4772">
                  <c:v>6.4100000000000004E-2</c:v>
                </c:pt>
                <c:pt idx="4773">
                  <c:v>6.4100000000000004E-2</c:v>
                </c:pt>
                <c:pt idx="4774">
                  <c:v>6.4100000000000004E-2</c:v>
                </c:pt>
                <c:pt idx="4775">
                  <c:v>6.4100000000000004E-2</c:v>
                </c:pt>
                <c:pt idx="4776">
                  <c:v>6.4100000000000004E-2</c:v>
                </c:pt>
                <c:pt idx="4777">
                  <c:v>6.4100000000000004E-2</c:v>
                </c:pt>
                <c:pt idx="4778">
                  <c:v>6.4100000000000004E-2</c:v>
                </c:pt>
                <c:pt idx="4779">
                  <c:v>6.4100000000000004E-2</c:v>
                </c:pt>
                <c:pt idx="4780">
                  <c:v>6.4199999999999993E-2</c:v>
                </c:pt>
                <c:pt idx="4781">
                  <c:v>6.4199999999999993E-2</c:v>
                </c:pt>
                <c:pt idx="4782">
                  <c:v>6.4199999999999993E-2</c:v>
                </c:pt>
                <c:pt idx="4783">
                  <c:v>6.4199999999999993E-2</c:v>
                </c:pt>
                <c:pt idx="4784">
                  <c:v>6.4199999999999993E-2</c:v>
                </c:pt>
                <c:pt idx="4785">
                  <c:v>6.4199999999999993E-2</c:v>
                </c:pt>
                <c:pt idx="4786">
                  <c:v>6.4299999999999996E-2</c:v>
                </c:pt>
                <c:pt idx="4787">
                  <c:v>6.4299999999999996E-2</c:v>
                </c:pt>
                <c:pt idx="4788">
                  <c:v>6.4199999999999993E-2</c:v>
                </c:pt>
                <c:pt idx="4789">
                  <c:v>6.4299999999999996E-2</c:v>
                </c:pt>
                <c:pt idx="4790">
                  <c:v>6.4199999999999993E-2</c:v>
                </c:pt>
                <c:pt idx="4791">
                  <c:v>6.4299999999999996E-2</c:v>
                </c:pt>
                <c:pt idx="4792">
                  <c:v>6.4199999999999993E-2</c:v>
                </c:pt>
                <c:pt idx="4793">
                  <c:v>6.4199999999999993E-2</c:v>
                </c:pt>
                <c:pt idx="4794">
                  <c:v>6.4299999999999996E-2</c:v>
                </c:pt>
                <c:pt idx="4795">
                  <c:v>6.4199999999999993E-2</c:v>
                </c:pt>
                <c:pt idx="4796">
                  <c:v>6.4199999999999993E-2</c:v>
                </c:pt>
                <c:pt idx="4797">
                  <c:v>6.4199999999999993E-2</c:v>
                </c:pt>
                <c:pt idx="4798">
                  <c:v>6.4299999999999996E-2</c:v>
                </c:pt>
                <c:pt idx="4799">
                  <c:v>6.4199999999999993E-2</c:v>
                </c:pt>
                <c:pt idx="4800">
                  <c:v>6.4299999999999996E-2</c:v>
                </c:pt>
                <c:pt idx="4801">
                  <c:v>6.4199999999999993E-2</c:v>
                </c:pt>
                <c:pt idx="4802">
                  <c:v>6.4100000000000004E-2</c:v>
                </c:pt>
                <c:pt idx="4803">
                  <c:v>6.4000000000000001E-2</c:v>
                </c:pt>
                <c:pt idx="4804">
                  <c:v>6.3899999999999998E-2</c:v>
                </c:pt>
                <c:pt idx="4805">
                  <c:v>6.4899999999999999E-2</c:v>
                </c:pt>
                <c:pt idx="4806">
                  <c:v>6.3799999999999996E-2</c:v>
                </c:pt>
                <c:pt idx="4807">
                  <c:v>6.3799999999999996E-2</c:v>
                </c:pt>
                <c:pt idx="4808">
                  <c:v>6.3799999999999996E-2</c:v>
                </c:pt>
                <c:pt idx="4809">
                  <c:v>6.54E-2</c:v>
                </c:pt>
                <c:pt idx="4810">
                  <c:v>6.6000000000000003E-2</c:v>
                </c:pt>
                <c:pt idx="4811">
                  <c:v>6.3600000000000004E-2</c:v>
                </c:pt>
                <c:pt idx="4812">
                  <c:v>6.3600000000000004E-2</c:v>
                </c:pt>
                <c:pt idx="4813">
                  <c:v>6.3600000000000004E-2</c:v>
                </c:pt>
                <c:pt idx="4814">
                  <c:v>6.3700000000000007E-2</c:v>
                </c:pt>
                <c:pt idx="4815">
                  <c:v>6.3799999999999996E-2</c:v>
                </c:pt>
                <c:pt idx="4816">
                  <c:v>6.3700000000000007E-2</c:v>
                </c:pt>
                <c:pt idx="4817">
                  <c:v>6.3700000000000007E-2</c:v>
                </c:pt>
                <c:pt idx="4818">
                  <c:v>6.3799999999999996E-2</c:v>
                </c:pt>
                <c:pt idx="4819">
                  <c:v>6.3799999999999996E-2</c:v>
                </c:pt>
                <c:pt idx="4820">
                  <c:v>6.4600000000000005E-2</c:v>
                </c:pt>
                <c:pt idx="4821">
                  <c:v>6.3700000000000007E-2</c:v>
                </c:pt>
                <c:pt idx="4822">
                  <c:v>6.3700000000000007E-2</c:v>
                </c:pt>
                <c:pt idx="4823">
                  <c:v>6.3700000000000007E-2</c:v>
                </c:pt>
                <c:pt idx="4824">
                  <c:v>6.3700000000000007E-2</c:v>
                </c:pt>
                <c:pt idx="4825">
                  <c:v>6.3600000000000004E-2</c:v>
                </c:pt>
                <c:pt idx="4826">
                  <c:v>6.3600000000000004E-2</c:v>
                </c:pt>
                <c:pt idx="4827">
                  <c:v>6.3600000000000004E-2</c:v>
                </c:pt>
                <c:pt idx="4828">
                  <c:v>6.3600000000000004E-2</c:v>
                </c:pt>
                <c:pt idx="4829">
                  <c:v>6.3600000000000004E-2</c:v>
                </c:pt>
                <c:pt idx="4830">
                  <c:v>6.3600000000000004E-2</c:v>
                </c:pt>
                <c:pt idx="4831">
                  <c:v>6.3600000000000004E-2</c:v>
                </c:pt>
                <c:pt idx="4832">
                  <c:v>6.3600000000000004E-2</c:v>
                </c:pt>
                <c:pt idx="4833">
                  <c:v>6.3600000000000004E-2</c:v>
                </c:pt>
                <c:pt idx="4834">
                  <c:v>6.3600000000000004E-2</c:v>
                </c:pt>
                <c:pt idx="4835">
                  <c:v>6.3600000000000004E-2</c:v>
                </c:pt>
                <c:pt idx="4836">
                  <c:v>6.3600000000000004E-2</c:v>
                </c:pt>
                <c:pt idx="4837">
                  <c:v>6.3600000000000004E-2</c:v>
                </c:pt>
                <c:pt idx="4838">
                  <c:v>6.3500000000000001E-2</c:v>
                </c:pt>
                <c:pt idx="4839">
                  <c:v>6.3700000000000007E-2</c:v>
                </c:pt>
                <c:pt idx="4840">
                  <c:v>6.4899999999999999E-2</c:v>
                </c:pt>
                <c:pt idx="4841">
                  <c:v>6.4000000000000001E-2</c:v>
                </c:pt>
                <c:pt idx="4842">
                  <c:v>6.3399999999999998E-2</c:v>
                </c:pt>
                <c:pt idx="4843">
                  <c:v>6.3399999999999998E-2</c:v>
                </c:pt>
                <c:pt idx="4844">
                  <c:v>6.3399999999999998E-2</c:v>
                </c:pt>
                <c:pt idx="4845">
                  <c:v>6.3500000000000001E-2</c:v>
                </c:pt>
                <c:pt idx="4846">
                  <c:v>6.4199999999999993E-2</c:v>
                </c:pt>
                <c:pt idx="4847">
                  <c:v>6.4299999999999996E-2</c:v>
                </c:pt>
                <c:pt idx="4848">
                  <c:v>6.5100000000000005E-2</c:v>
                </c:pt>
                <c:pt idx="4849">
                  <c:v>6.3200000000000006E-2</c:v>
                </c:pt>
                <c:pt idx="4850">
                  <c:v>6.3200000000000006E-2</c:v>
                </c:pt>
                <c:pt idx="4851">
                  <c:v>6.3100000000000003E-2</c:v>
                </c:pt>
                <c:pt idx="4852">
                  <c:v>6.3100000000000003E-2</c:v>
                </c:pt>
                <c:pt idx="4853">
                  <c:v>6.3399999999999998E-2</c:v>
                </c:pt>
                <c:pt idx="4854">
                  <c:v>6.3100000000000003E-2</c:v>
                </c:pt>
                <c:pt idx="4855">
                  <c:v>6.3100000000000003E-2</c:v>
                </c:pt>
                <c:pt idx="4856">
                  <c:v>6.3100000000000003E-2</c:v>
                </c:pt>
                <c:pt idx="4857">
                  <c:v>6.3200000000000006E-2</c:v>
                </c:pt>
                <c:pt idx="4858">
                  <c:v>6.3200000000000006E-2</c:v>
                </c:pt>
                <c:pt idx="4859">
                  <c:v>6.3299999999999995E-2</c:v>
                </c:pt>
                <c:pt idx="4860">
                  <c:v>6.3299999999999995E-2</c:v>
                </c:pt>
                <c:pt idx="4861">
                  <c:v>6.3299999999999995E-2</c:v>
                </c:pt>
                <c:pt idx="4862">
                  <c:v>6.4500000000000002E-2</c:v>
                </c:pt>
                <c:pt idx="4863">
                  <c:v>6.5299999999999997E-2</c:v>
                </c:pt>
                <c:pt idx="4864">
                  <c:v>6.5299999999999997E-2</c:v>
                </c:pt>
                <c:pt idx="4865">
                  <c:v>6.3200000000000006E-2</c:v>
                </c:pt>
                <c:pt idx="4866">
                  <c:v>6.3200000000000006E-2</c:v>
                </c:pt>
                <c:pt idx="4867">
                  <c:v>6.3200000000000006E-2</c:v>
                </c:pt>
                <c:pt idx="4868">
                  <c:v>6.3200000000000006E-2</c:v>
                </c:pt>
                <c:pt idx="4869">
                  <c:v>6.3200000000000006E-2</c:v>
                </c:pt>
                <c:pt idx="4870">
                  <c:v>6.3200000000000006E-2</c:v>
                </c:pt>
                <c:pt idx="4871">
                  <c:v>6.3100000000000003E-2</c:v>
                </c:pt>
                <c:pt idx="4872">
                  <c:v>6.3100000000000003E-2</c:v>
                </c:pt>
                <c:pt idx="4873">
                  <c:v>6.3E-2</c:v>
                </c:pt>
                <c:pt idx="4874">
                  <c:v>6.3100000000000003E-2</c:v>
                </c:pt>
                <c:pt idx="4875">
                  <c:v>6.4799999999999996E-2</c:v>
                </c:pt>
                <c:pt idx="4876">
                  <c:v>6.3E-2</c:v>
                </c:pt>
                <c:pt idx="4877">
                  <c:v>6.3E-2</c:v>
                </c:pt>
                <c:pt idx="4878">
                  <c:v>6.3E-2</c:v>
                </c:pt>
                <c:pt idx="4879">
                  <c:v>6.3E-2</c:v>
                </c:pt>
                <c:pt idx="4880">
                  <c:v>6.3100000000000003E-2</c:v>
                </c:pt>
                <c:pt idx="4881">
                  <c:v>6.3100000000000003E-2</c:v>
                </c:pt>
                <c:pt idx="4882">
                  <c:v>6.3100000000000003E-2</c:v>
                </c:pt>
                <c:pt idx="4883">
                  <c:v>6.3200000000000006E-2</c:v>
                </c:pt>
                <c:pt idx="4884">
                  <c:v>6.3200000000000006E-2</c:v>
                </c:pt>
                <c:pt idx="4885">
                  <c:v>6.3200000000000006E-2</c:v>
                </c:pt>
                <c:pt idx="4886">
                  <c:v>6.3299999999999995E-2</c:v>
                </c:pt>
                <c:pt idx="4887">
                  <c:v>6.3299999999999995E-2</c:v>
                </c:pt>
                <c:pt idx="4888">
                  <c:v>6.3299999999999995E-2</c:v>
                </c:pt>
                <c:pt idx="4889">
                  <c:v>6.3299999999999995E-2</c:v>
                </c:pt>
                <c:pt idx="4890">
                  <c:v>6.3200000000000006E-2</c:v>
                </c:pt>
                <c:pt idx="4891">
                  <c:v>6.3299999999999995E-2</c:v>
                </c:pt>
                <c:pt idx="4892">
                  <c:v>6.3299999999999995E-2</c:v>
                </c:pt>
                <c:pt idx="4893">
                  <c:v>6.3299999999999995E-2</c:v>
                </c:pt>
                <c:pt idx="4894">
                  <c:v>6.3299999999999995E-2</c:v>
                </c:pt>
                <c:pt idx="4895">
                  <c:v>6.3299999999999995E-2</c:v>
                </c:pt>
                <c:pt idx="4896">
                  <c:v>6.3299999999999995E-2</c:v>
                </c:pt>
                <c:pt idx="4897">
                  <c:v>6.3299999999999995E-2</c:v>
                </c:pt>
                <c:pt idx="4898">
                  <c:v>6.3299999999999995E-2</c:v>
                </c:pt>
                <c:pt idx="4899">
                  <c:v>6.3299999999999995E-2</c:v>
                </c:pt>
                <c:pt idx="4900">
                  <c:v>6.5299999999999997E-2</c:v>
                </c:pt>
                <c:pt idx="4901">
                  <c:v>6.4299999999999996E-2</c:v>
                </c:pt>
                <c:pt idx="4902">
                  <c:v>6.4600000000000005E-2</c:v>
                </c:pt>
                <c:pt idx="4903">
                  <c:v>6.4299999999999996E-2</c:v>
                </c:pt>
                <c:pt idx="4904">
                  <c:v>6.3200000000000006E-2</c:v>
                </c:pt>
                <c:pt idx="4905">
                  <c:v>6.3100000000000003E-2</c:v>
                </c:pt>
                <c:pt idx="4906">
                  <c:v>6.3100000000000003E-2</c:v>
                </c:pt>
                <c:pt idx="4907">
                  <c:v>6.3200000000000006E-2</c:v>
                </c:pt>
                <c:pt idx="4908">
                  <c:v>6.4000000000000001E-2</c:v>
                </c:pt>
                <c:pt idx="4909">
                  <c:v>6.4299999999999996E-2</c:v>
                </c:pt>
                <c:pt idx="4910">
                  <c:v>6.3500000000000001E-2</c:v>
                </c:pt>
                <c:pt idx="4911">
                  <c:v>6.3100000000000003E-2</c:v>
                </c:pt>
                <c:pt idx="4912">
                  <c:v>6.3100000000000003E-2</c:v>
                </c:pt>
                <c:pt idx="4913">
                  <c:v>6.3399999999999998E-2</c:v>
                </c:pt>
                <c:pt idx="4914">
                  <c:v>6.3899999999999998E-2</c:v>
                </c:pt>
                <c:pt idx="4915">
                  <c:v>6.3100000000000003E-2</c:v>
                </c:pt>
                <c:pt idx="4916">
                  <c:v>6.3100000000000003E-2</c:v>
                </c:pt>
                <c:pt idx="4917">
                  <c:v>6.3100000000000003E-2</c:v>
                </c:pt>
                <c:pt idx="4918">
                  <c:v>6.3100000000000003E-2</c:v>
                </c:pt>
                <c:pt idx="4919">
                  <c:v>6.3100000000000003E-2</c:v>
                </c:pt>
                <c:pt idx="4920">
                  <c:v>6.3200000000000006E-2</c:v>
                </c:pt>
                <c:pt idx="4921">
                  <c:v>6.3200000000000006E-2</c:v>
                </c:pt>
                <c:pt idx="4922">
                  <c:v>6.3100000000000003E-2</c:v>
                </c:pt>
                <c:pt idx="4923">
                  <c:v>6.3100000000000003E-2</c:v>
                </c:pt>
                <c:pt idx="4924">
                  <c:v>6.3E-2</c:v>
                </c:pt>
                <c:pt idx="4925">
                  <c:v>6.3100000000000003E-2</c:v>
                </c:pt>
                <c:pt idx="4926">
                  <c:v>6.3100000000000003E-2</c:v>
                </c:pt>
                <c:pt idx="4927">
                  <c:v>6.3E-2</c:v>
                </c:pt>
                <c:pt idx="4928">
                  <c:v>6.3E-2</c:v>
                </c:pt>
                <c:pt idx="4929">
                  <c:v>6.3E-2</c:v>
                </c:pt>
                <c:pt idx="4930">
                  <c:v>6.3E-2</c:v>
                </c:pt>
                <c:pt idx="4931">
                  <c:v>6.3E-2</c:v>
                </c:pt>
                <c:pt idx="4932">
                  <c:v>6.3E-2</c:v>
                </c:pt>
                <c:pt idx="4933">
                  <c:v>6.3E-2</c:v>
                </c:pt>
                <c:pt idx="4934">
                  <c:v>6.3100000000000003E-2</c:v>
                </c:pt>
                <c:pt idx="4935">
                  <c:v>6.3100000000000003E-2</c:v>
                </c:pt>
                <c:pt idx="4936">
                  <c:v>6.3100000000000003E-2</c:v>
                </c:pt>
                <c:pt idx="4937">
                  <c:v>6.3E-2</c:v>
                </c:pt>
                <c:pt idx="4938">
                  <c:v>6.3E-2</c:v>
                </c:pt>
                <c:pt idx="4939">
                  <c:v>6.3E-2</c:v>
                </c:pt>
                <c:pt idx="4940">
                  <c:v>6.3E-2</c:v>
                </c:pt>
                <c:pt idx="4941">
                  <c:v>6.2899999999999998E-2</c:v>
                </c:pt>
                <c:pt idx="4942">
                  <c:v>6.2899999999999998E-2</c:v>
                </c:pt>
                <c:pt idx="4943">
                  <c:v>6.2899999999999998E-2</c:v>
                </c:pt>
                <c:pt idx="4944">
                  <c:v>6.2899999999999998E-2</c:v>
                </c:pt>
                <c:pt idx="4945">
                  <c:v>6.2899999999999998E-2</c:v>
                </c:pt>
                <c:pt idx="4946">
                  <c:v>6.2899999999999998E-2</c:v>
                </c:pt>
                <c:pt idx="4947">
                  <c:v>6.2899999999999998E-2</c:v>
                </c:pt>
                <c:pt idx="4948">
                  <c:v>6.2899999999999998E-2</c:v>
                </c:pt>
                <c:pt idx="4949">
                  <c:v>6.2899999999999998E-2</c:v>
                </c:pt>
                <c:pt idx="4950">
                  <c:v>6.3E-2</c:v>
                </c:pt>
                <c:pt idx="4951">
                  <c:v>6.3E-2</c:v>
                </c:pt>
                <c:pt idx="4952">
                  <c:v>6.3E-2</c:v>
                </c:pt>
                <c:pt idx="4953">
                  <c:v>6.3E-2</c:v>
                </c:pt>
                <c:pt idx="4954">
                  <c:v>6.3E-2</c:v>
                </c:pt>
                <c:pt idx="4955">
                  <c:v>6.3E-2</c:v>
                </c:pt>
                <c:pt idx="4956">
                  <c:v>6.3E-2</c:v>
                </c:pt>
                <c:pt idx="4957">
                  <c:v>6.2899999999999998E-2</c:v>
                </c:pt>
                <c:pt idx="4958">
                  <c:v>6.3E-2</c:v>
                </c:pt>
                <c:pt idx="4959">
                  <c:v>6.3E-2</c:v>
                </c:pt>
                <c:pt idx="4960">
                  <c:v>6.2899999999999998E-2</c:v>
                </c:pt>
                <c:pt idx="4961">
                  <c:v>6.2899999999999998E-2</c:v>
                </c:pt>
                <c:pt idx="4962">
                  <c:v>6.2899999999999998E-2</c:v>
                </c:pt>
                <c:pt idx="4963">
                  <c:v>6.2899999999999998E-2</c:v>
                </c:pt>
                <c:pt idx="4964">
                  <c:v>6.2899999999999998E-2</c:v>
                </c:pt>
                <c:pt idx="4965">
                  <c:v>6.2899999999999998E-2</c:v>
                </c:pt>
                <c:pt idx="4966">
                  <c:v>6.2799999999999995E-2</c:v>
                </c:pt>
                <c:pt idx="4967">
                  <c:v>6.2899999999999998E-2</c:v>
                </c:pt>
                <c:pt idx="4968">
                  <c:v>6.2799999999999995E-2</c:v>
                </c:pt>
                <c:pt idx="4969">
                  <c:v>6.2799999999999995E-2</c:v>
                </c:pt>
                <c:pt idx="4970">
                  <c:v>6.2799999999999995E-2</c:v>
                </c:pt>
                <c:pt idx="4971">
                  <c:v>6.2799999999999995E-2</c:v>
                </c:pt>
                <c:pt idx="4972">
                  <c:v>6.2700000000000006E-2</c:v>
                </c:pt>
                <c:pt idx="4973">
                  <c:v>6.2799999999999995E-2</c:v>
                </c:pt>
                <c:pt idx="4974">
                  <c:v>6.2700000000000006E-2</c:v>
                </c:pt>
                <c:pt idx="4975">
                  <c:v>6.2799999999999995E-2</c:v>
                </c:pt>
                <c:pt idx="4976">
                  <c:v>6.2799999999999995E-2</c:v>
                </c:pt>
                <c:pt idx="4977">
                  <c:v>6.2799999999999995E-2</c:v>
                </c:pt>
                <c:pt idx="4978">
                  <c:v>6.2799999999999995E-2</c:v>
                </c:pt>
                <c:pt idx="4979">
                  <c:v>6.2799999999999995E-2</c:v>
                </c:pt>
                <c:pt idx="4980">
                  <c:v>6.2700000000000006E-2</c:v>
                </c:pt>
                <c:pt idx="4981">
                  <c:v>6.2600000000000003E-2</c:v>
                </c:pt>
                <c:pt idx="4982">
                  <c:v>6.2700000000000006E-2</c:v>
                </c:pt>
                <c:pt idx="4983">
                  <c:v>6.2600000000000003E-2</c:v>
                </c:pt>
                <c:pt idx="4984">
                  <c:v>6.2600000000000003E-2</c:v>
                </c:pt>
                <c:pt idx="4985">
                  <c:v>6.2600000000000003E-2</c:v>
                </c:pt>
                <c:pt idx="4986">
                  <c:v>6.25E-2</c:v>
                </c:pt>
                <c:pt idx="4987">
                  <c:v>6.2600000000000003E-2</c:v>
                </c:pt>
                <c:pt idx="4988">
                  <c:v>6.2600000000000003E-2</c:v>
                </c:pt>
                <c:pt idx="4989">
                  <c:v>6.2600000000000003E-2</c:v>
                </c:pt>
                <c:pt idx="4990">
                  <c:v>6.2600000000000003E-2</c:v>
                </c:pt>
                <c:pt idx="4991">
                  <c:v>6.25E-2</c:v>
                </c:pt>
                <c:pt idx="4992">
                  <c:v>6.2600000000000003E-2</c:v>
                </c:pt>
                <c:pt idx="4993">
                  <c:v>6.25E-2</c:v>
                </c:pt>
                <c:pt idx="4994">
                  <c:v>6.2600000000000003E-2</c:v>
                </c:pt>
                <c:pt idx="4995">
                  <c:v>6.25E-2</c:v>
                </c:pt>
                <c:pt idx="4996">
                  <c:v>6.25E-2</c:v>
                </c:pt>
                <c:pt idx="4997">
                  <c:v>6.25E-2</c:v>
                </c:pt>
                <c:pt idx="4998">
                  <c:v>6.25E-2</c:v>
                </c:pt>
                <c:pt idx="4999">
                  <c:v>6.2399999999999997E-2</c:v>
                </c:pt>
                <c:pt idx="5000">
                  <c:v>6.2399999999999997E-2</c:v>
                </c:pt>
                <c:pt idx="5001">
                  <c:v>6.2399999999999997E-2</c:v>
                </c:pt>
                <c:pt idx="5002">
                  <c:v>6.2300000000000001E-2</c:v>
                </c:pt>
                <c:pt idx="5003">
                  <c:v>6.2300000000000001E-2</c:v>
                </c:pt>
                <c:pt idx="5004">
                  <c:v>6.2199999999999998E-2</c:v>
                </c:pt>
                <c:pt idx="5005">
                  <c:v>6.2300000000000001E-2</c:v>
                </c:pt>
                <c:pt idx="5006">
                  <c:v>6.2199999999999998E-2</c:v>
                </c:pt>
                <c:pt idx="5007">
                  <c:v>6.2300000000000001E-2</c:v>
                </c:pt>
                <c:pt idx="5008">
                  <c:v>6.2199999999999998E-2</c:v>
                </c:pt>
                <c:pt idx="5009">
                  <c:v>6.2199999999999998E-2</c:v>
                </c:pt>
                <c:pt idx="5010">
                  <c:v>6.2199999999999998E-2</c:v>
                </c:pt>
                <c:pt idx="5011">
                  <c:v>6.2199999999999998E-2</c:v>
                </c:pt>
                <c:pt idx="5012">
                  <c:v>6.2300000000000001E-2</c:v>
                </c:pt>
                <c:pt idx="5013">
                  <c:v>6.2300000000000001E-2</c:v>
                </c:pt>
                <c:pt idx="5014">
                  <c:v>6.2199999999999998E-2</c:v>
                </c:pt>
                <c:pt idx="5015">
                  <c:v>6.2199999999999998E-2</c:v>
                </c:pt>
                <c:pt idx="5016">
                  <c:v>6.2199999999999998E-2</c:v>
                </c:pt>
                <c:pt idx="5017">
                  <c:v>6.3299999999999995E-2</c:v>
                </c:pt>
                <c:pt idx="5018">
                  <c:v>6.2E-2</c:v>
                </c:pt>
                <c:pt idx="5019">
                  <c:v>6.1899999999999997E-2</c:v>
                </c:pt>
                <c:pt idx="5020">
                  <c:v>6.1899999999999997E-2</c:v>
                </c:pt>
                <c:pt idx="5021">
                  <c:v>6.1899999999999997E-2</c:v>
                </c:pt>
                <c:pt idx="5022">
                  <c:v>6.1899999999999997E-2</c:v>
                </c:pt>
                <c:pt idx="5023">
                  <c:v>6.1899999999999997E-2</c:v>
                </c:pt>
                <c:pt idx="5024">
                  <c:v>6.1899999999999997E-2</c:v>
                </c:pt>
                <c:pt idx="5025">
                  <c:v>6.1899999999999997E-2</c:v>
                </c:pt>
                <c:pt idx="5026">
                  <c:v>6.2E-2</c:v>
                </c:pt>
                <c:pt idx="5027">
                  <c:v>6.2E-2</c:v>
                </c:pt>
                <c:pt idx="5028">
                  <c:v>6.2E-2</c:v>
                </c:pt>
                <c:pt idx="5029">
                  <c:v>6.2E-2</c:v>
                </c:pt>
                <c:pt idx="5030">
                  <c:v>6.2E-2</c:v>
                </c:pt>
                <c:pt idx="5031">
                  <c:v>6.2E-2</c:v>
                </c:pt>
                <c:pt idx="5032">
                  <c:v>6.2100000000000002E-2</c:v>
                </c:pt>
                <c:pt idx="5033">
                  <c:v>6.2100000000000002E-2</c:v>
                </c:pt>
                <c:pt idx="5034">
                  <c:v>6.2100000000000002E-2</c:v>
                </c:pt>
                <c:pt idx="5035">
                  <c:v>6.2199999999999998E-2</c:v>
                </c:pt>
                <c:pt idx="5036">
                  <c:v>6.2199999999999998E-2</c:v>
                </c:pt>
                <c:pt idx="5037">
                  <c:v>6.2100000000000002E-2</c:v>
                </c:pt>
                <c:pt idx="5038">
                  <c:v>6.2100000000000002E-2</c:v>
                </c:pt>
                <c:pt idx="5039">
                  <c:v>6.2E-2</c:v>
                </c:pt>
                <c:pt idx="5040">
                  <c:v>6.2399999999999997E-2</c:v>
                </c:pt>
                <c:pt idx="5041">
                  <c:v>6.2399999999999997E-2</c:v>
                </c:pt>
                <c:pt idx="5042">
                  <c:v>6.2E-2</c:v>
                </c:pt>
                <c:pt idx="5043">
                  <c:v>6.2100000000000002E-2</c:v>
                </c:pt>
                <c:pt idx="5044">
                  <c:v>6.2799999999999995E-2</c:v>
                </c:pt>
                <c:pt idx="5045">
                  <c:v>6.2E-2</c:v>
                </c:pt>
                <c:pt idx="5046">
                  <c:v>6.2E-2</c:v>
                </c:pt>
                <c:pt idx="5047">
                  <c:v>6.1899999999999997E-2</c:v>
                </c:pt>
                <c:pt idx="5048">
                  <c:v>6.1899999999999997E-2</c:v>
                </c:pt>
                <c:pt idx="5049">
                  <c:v>6.1899999999999997E-2</c:v>
                </c:pt>
                <c:pt idx="5050">
                  <c:v>6.1899999999999997E-2</c:v>
                </c:pt>
                <c:pt idx="5051">
                  <c:v>6.1800000000000001E-2</c:v>
                </c:pt>
                <c:pt idx="5052">
                  <c:v>6.1800000000000001E-2</c:v>
                </c:pt>
                <c:pt idx="5053">
                  <c:v>6.1800000000000001E-2</c:v>
                </c:pt>
                <c:pt idx="5054">
                  <c:v>6.1800000000000001E-2</c:v>
                </c:pt>
                <c:pt idx="5055">
                  <c:v>6.1699999999999998E-2</c:v>
                </c:pt>
                <c:pt idx="5056">
                  <c:v>6.1800000000000001E-2</c:v>
                </c:pt>
                <c:pt idx="5057">
                  <c:v>6.1800000000000001E-2</c:v>
                </c:pt>
                <c:pt idx="5058">
                  <c:v>6.1699999999999998E-2</c:v>
                </c:pt>
                <c:pt idx="5059">
                  <c:v>6.1699999999999998E-2</c:v>
                </c:pt>
                <c:pt idx="5060">
                  <c:v>6.1699999999999998E-2</c:v>
                </c:pt>
                <c:pt idx="5061">
                  <c:v>6.1699999999999998E-2</c:v>
                </c:pt>
                <c:pt idx="5062">
                  <c:v>6.1699999999999998E-2</c:v>
                </c:pt>
                <c:pt idx="5063">
                  <c:v>6.1699999999999998E-2</c:v>
                </c:pt>
                <c:pt idx="5064">
                  <c:v>6.1699999999999998E-2</c:v>
                </c:pt>
                <c:pt idx="5065">
                  <c:v>6.1699999999999998E-2</c:v>
                </c:pt>
                <c:pt idx="5066">
                  <c:v>6.1699999999999998E-2</c:v>
                </c:pt>
                <c:pt idx="5067">
                  <c:v>6.1699999999999998E-2</c:v>
                </c:pt>
                <c:pt idx="5068">
                  <c:v>6.1699999999999998E-2</c:v>
                </c:pt>
                <c:pt idx="5069">
                  <c:v>6.1699999999999998E-2</c:v>
                </c:pt>
                <c:pt idx="5070">
                  <c:v>6.1800000000000001E-2</c:v>
                </c:pt>
                <c:pt idx="5071">
                  <c:v>6.1699999999999998E-2</c:v>
                </c:pt>
                <c:pt idx="5072">
                  <c:v>6.1800000000000001E-2</c:v>
                </c:pt>
                <c:pt idx="5073">
                  <c:v>6.1800000000000001E-2</c:v>
                </c:pt>
                <c:pt idx="5074">
                  <c:v>6.1800000000000001E-2</c:v>
                </c:pt>
                <c:pt idx="5075">
                  <c:v>6.1800000000000001E-2</c:v>
                </c:pt>
                <c:pt idx="5076">
                  <c:v>6.1800000000000001E-2</c:v>
                </c:pt>
                <c:pt idx="5077">
                  <c:v>6.1800000000000001E-2</c:v>
                </c:pt>
                <c:pt idx="5078">
                  <c:v>6.1800000000000001E-2</c:v>
                </c:pt>
                <c:pt idx="5079">
                  <c:v>6.1800000000000001E-2</c:v>
                </c:pt>
                <c:pt idx="5080">
                  <c:v>6.1899999999999997E-2</c:v>
                </c:pt>
                <c:pt idx="5081">
                  <c:v>6.1899999999999997E-2</c:v>
                </c:pt>
                <c:pt idx="5082">
                  <c:v>6.1899999999999997E-2</c:v>
                </c:pt>
                <c:pt idx="5083">
                  <c:v>6.1899999999999997E-2</c:v>
                </c:pt>
                <c:pt idx="5084">
                  <c:v>6.1899999999999997E-2</c:v>
                </c:pt>
                <c:pt idx="5085">
                  <c:v>6.2E-2</c:v>
                </c:pt>
                <c:pt idx="5086">
                  <c:v>6.1899999999999997E-2</c:v>
                </c:pt>
                <c:pt idx="5087">
                  <c:v>6.1899999999999997E-2</c:v>
                </c:pt>
                <c:pt idx="5088">
                  <c:v>6.2E-2</c:v>
                </c:pt>
                <c:pt idx="5089">
                  <c:v>6.1699999999999998E-2</c:v>
                </c:pt>
                <c:pt idx="5090">
                  <c:v>6.1699999999999998E-2</c:v>
                </c:pt>
                <c:pt idx="5091">
                  <c:v>6.1800000000000001E-2</c:v>
                </c:pt>
                <c:pt idx="5092">
                  <c:v>6.1699999999999998E-2</c:v>
                </c:pt>
                <c:pt idx="5093">
                  <c:v>6.1699999999999998E-2</c:v>
                </c:pt>
                <c:pt idx="5094">
                  <c:v>6.1600000000000002E-2</c:v>
                </c:pt>
                <c:pt idx="5095">
                  <c:v>6.1600000000000002E-2</c:v>
                </c:pt>
                <c:pt idx="5096">
                  <c:v>6.1699999999999998E-2</c:v>
                </c:pt>
                <c:pt idx="5097">
                  <c:v>6.1600000000000002E-2</c:v>
                </c:pt>
                <c:pt idx="5098">
                  <c:v>6.1600000000000002E-2</c:v>
                </c:pt>
                <c:pt idx="5099">
                  <c:v>6.1400000000000003E-2</c:v>
                </c:pt>
                <c:pt idx="5100">
                  <c:v>6.1499999999999999E-2</c:v>
                </c:pt>
                <c:pt idx="5101">
                  <c:v>6.2899999999999998E-2</c:v>
                </c:pt>
                <c:pt idx="5102">
                  <c:v>6.2700000000000006E-2</c:v>
                </c:pt>
                <c:pt idx="5103">
                  <c:v>6.1199999999999997E-2</c:v>
                </c:pt>
                <c:pt idx="5104">
                  <c:v>6.1199999999999997E-2</c:v>
                </c:pt>
                <c:pt idx="5105">
                  <c:v>6.13E-2</c:v>
                </c:pt>
                <c:pt idx="5106">
                  <c:v>6.1400000000000003E-2</c:v>
                </c:pt>
                <c:pt idx="5107">
                  <c:v>6.1100000000000002E-2</c:v>
                </c:pt>
                <c:pt idx="5108">
                  <c:v>6.1199999999999997E-2</c:v>
                </c:pt>
                <c:pt idx="5109">
                  <c:v>6.1199999999999997E-2</c:v>
                </c:pt>
                <c:pt idx="5110">
                  <c:v>6.25E-2</c:v>
                </c:pt>
                <c:pt idx="5111">
                  <c:v>6.3200000000000006E-2</c:v>
                </c:pt>
                <c:pt idx="5112">
                  <c:v>6.1100000000000002E-2</c:v>
                </c:pt>
                <c:pt idx="5113">
                  <c:v>6.1100000000000002E-2</c:v>
                </c:pt>
                <c:pt idx="5114">
                  <c:v>6.13E-2</c:v>
                </c:pt>
                <c:pt idx="5115">
                  <c:v>6.0999999999999999E-2</c:v>
                </c:pt>
                <c:pt idx="5116">
                  <c:v>6.0999999999999999E-2</c:v>
                </c:pt>
                <c:pt idx="5117">
                  <c:v>6.0999999999999999E-2</c:v>
                </c:pt>
                <c:pt idx="5118">
                  <c:v>6.1100000000000002E-2</c:v>
                </c:pt>
                <c:pt idx="5119">
                  <c:v>6.1100000000000002E-2</c:v>
                </c:pt>
                <c:pt idx="5120">
                  <c:v>6.1199999999999997E-2</c:v>
                </c:pt>
                <c:pt idx="5121">
                  <c:v>6.1199999999999997E-2</c:v>
                </c:pt>
                <c:pt idx="5122">
                  <c:v>6.1199999999999997E-2</c:v>
                </c:pt>
                <c:pt idx="5123">
                  <c:v>6.1199999999999997E-2</c:v>
                </c:pt>
                <c:pt idx="5124">
                  <c:v>6.13E-2</c:v>
                </c:pt>
                <c:pt idx="5125">
                  <c:v>6.13E-2</c:v>
                </c:pt>
                <c:pt idx="5126">
                  <c:v>6.1400000000000003E-2</c:v>
                </c:pt>
                <c:pt idx="5127">
                  <c:v>6.1499999999999999E-2</c:v>
                </c:pt>
                <c:pt idx="5128">
                  <c:v>6.1400000000000003E-2</c:v>
                </c:pt>
                <c:pt idx="5129">
                  <c:v>6.1400000000000003E-2</c:v>
                </c:pt>
                <c:pt idx="5130">
                  <c:v>6.1499999999999999E-2</c:v>
                </c:pt>
                <c:pt idx="5131">
                  <c:v>6.1499999999999999E-2</c:v>
                </c:pt>
                <c:pt idx="5132">
                  <c:v>6.1400000000000003E-2</c:v>
                </c:pt>
                <c:pt idx="5133">
                  <c:v>6.1499999999999999E-2</c:v>
                </c:pt>
                <c:pt idx="5134">
                  <c:v>6.1499999999999999E-2</c:v>
                </c:pt>
                <c:pt idx="5135">
                  <c:v>6.1499999999999999E-2</c:v>
                </c:pt>
                <c:pt idx="5136">
                  <c:v>6.1499999999999999E-2</c:v>
                </c:pt>
                <c:pt idx="5137">
                  <c:v>6.1600000000000002E-2</c:v>
                </c:pt>
                <c:pt idx="5138">
                  <c:v>6.1499999999999999E-2</c:v>
                </c:pt>
                <c:pt idx="5139">
                  <c:v>6.1600000000000002E-2</c:v>
                </c:pt>
                <c:pt idx="5140">
                  <c:v>6.1600000000000002E-2</c:v>
                </c:pt>
                <c:pt idx="5141">
                  <c:v>6.1600000000000002E-2</c:v>
                </c:pt>
                <c:pt idx="5142">
                  <c:v>6.1499999999999999E-2</c:v>
                </c:pt>
                <c:pt idx="5143">
                  <c:v>6.1499999999999999E-2</c:v>
                </c:pt>
                <c:pt idx="5144">
                  <c:v>6.1499999999999999E-2</c:v>
                </c:pt>
                <c:pt idx="5145">
                  <c:v>6.1499999999999999E-2</c:v>
                </c:pt>
                <c:pt idx="5146">
                  <c:v>6.1499999999999999E-2</c:v>
                </c:pt>
                <c:pt idx="5147">
                  <c:v>6.1400000000000003E-2</c:v>
                </c:pt>
                <c:pt idx="5148">
                  <c:v>6.1499999999999999E-2</c:v>
                </c:pt>
                <c:pt idx="5149">
                  <c:v>6.1499999999999999E-2</c:v>
                </c:pt>
                <c:pt idx="5150">
                  <c:v>6.1499999999999999E-2</c:v>
                </c:pt>
                <c:pt idx="5151">
                  <c:v>6.1499999999999999E-2</c:v>
                </c:pt>
                <c:pt idx="5152">
                  <c:v>6.1499999999999999E-2</c:v>
                </c:pt>
                <c:pt idx="5153">
                  <c:v>6.1499999999999999E-2</c:v>
                </c:pt>
                <c:pt idx="5154">
                  <c:v>6.1499999999999999E-2</c:v>
                </c:pt>
                <c:pt idx="5155">
                  <c:v>6.1499999999999999E-2</c:v>
                </c:pt>
                <c:pt idx="5156">
                  <c:v>6.1600000000000002E-2</c:v>
                </c:pt>
                <c:pt idx="5157">
                  <c:v>6.1600000000000002E-2</c:v>
                </c:pt>
                <c:pt idx="5158">
                  <c:v>6.1600000000000002E-2</c:v>
                </c:pt>
                <c:pt idx="5159">
                  <c:v>6.1499999999999999E-2</c:v>
                </c:pt>
                <c:pt idx="5160">
                  <c:v>6.1499999999999999E-2</c:v>
                </c:pt>
                <c:pt idx="5161">
                  <c:v>6.1499999999999999E-2</c:v>
                </c:pt>
                <c:pt idx="5162">
                  <c:v>6.1499999999999999E-2</c:v>
                </c:pt>
                <c:pt idx="5163">
                  <c:v>6.1499999999999999E-2</c:v>
                </c:pt>
                <c:pt idx="5164">
                  <c:v>6.1600000000000002E-2</c:v>
                </c:pt>
                <c:pt idx="5165">
                  <c:v>6.1499999999999999E-2</c:v>
                </c:pt>
                <c:pt idx="5166">
                  <c:v>6.1600000000000002E-2</c:v>
                </c:pt>
                <c:pt idx="5167">
                  <c:v>6.1600000000000002E-2</c:v>
                </c:pt>
                <c:pt idx="5168">
                  <c:v>6.1499999999999999E-2</c:v>
                </c:pt>
                <c:pt idx="5169">
                  <c:v>6.1499999999999999E-2</c:v>
                </c:pt>
                <c:pt idx="5170">
                  <c:v>6.1499999999999999E-2</c:v>
                </c:pt>
                <c:pt idx="5171">
                  <c:v>6.1400000000000003E-2</c:v>
                </c:pt>
                <c:pt idx="5172">
                  <c:v>6.1499999999999999E-2</c:v>
                </c:pt>
                <c:pt idx="5173">
                  <c:v>6.1499999999999999E-2</c:v>
                </c:pt>
                <c:pt idx="5174">
                  <c:v>6.1400000000000003E-2</c:v>
                </c:pt>
                <c:pt idx="5175">
                  <c:v>6.13E-2</c:v>
                </c:pt>
                <c:pt idx="5176">
                  <c:v>6.13E-2</c:v>
                </c:pt>
                <c:pt idx="5177">
                  <c:v>6.1400000000000003E-2</c:v>
                </c:pt>
                <c:pt idx="5178">
                  <c:v>6.13E-2</c:v>
                </c:pt>
                <c:pt idx="5179">
                  <c:v>6.1400000000000003E-2</c:v>
                </c:pt>
                <c:pt idx="5180">
                  <c:v>6.1400000000000003E-2</c:v>
                </c:pt>
                <c:pt idx="5181">
                  <c:v>6.13E-2</c:v>
                </c:pt>
                <c:pt idx="5182">
                  <c:v>6.13E-2</c:v>
                </c:pt>
                <c:pt idx="5183">
                  <c:v>6.1400000000000003E-2</c:v>
                </c:pt>
                <c:pt idx="5184">
                  <c:v>6.1400000000000003E-2</c:v>
                </c:pt>
                <c:pt idx="5185">
                  <c:v>6.1499999999999999E-2</c:v>
                </c:pt>
                <c:pt idx="5186">
                  <c:v>6.1400000000000003E-2</c:v>
                </c:pt>
                <c:pt idx="5187">
                  <c:v>6.1400000000000003E-2</c:v>
                </c:pt>
                <c:pt idx="5188">
                  <c:v>6.13E-2</c:v>
                </c:pt>
                <c:pt idx="5189">
                  <c:v>6.1400000000000003E-2</c:v>
                </c:pt>
                <c:pt idx="5190">
                  <c:v>6.13E-2</c:v>
                </c:pt>
                <c:pt idx="5191">
                  <c:v>6.13E-2</c:v>
                </c:pt>
                <c:pt idx="5192">
                  <c:v>6.13E-2</c:v>
                </c:pt>
                <c:pt idx="5193">
                  <c:v>6.1199999999999997E-2</c:v>
                </c:pt>
                <c:pt idx="5194">
                  <c:v>6.1199999999999997E-2</c:v>
                </c:pt>
                <c:pt idx="5195">
                  <c:v>6.13E-2</c:v>
                </c:pt>
                <c:pt idx="5196">
                  <c:v>6.1199999999999997E-2</c:v>
                </c:pt>
                <c:pt idx="5197">
                  <c:v>6.1199999999999997E-2</c:v>
                </c:pt>
                <c:pt idx="5198">
                  <c:v>6.1199999999999997E-2</c:v>
                </c:pt>
                <c:pt idx="5199">
                  <c:v>6.13E-2</c:v>
                </c:pt>
                <c:pt idx="5200">
                  <c:v>6.13E-2</c:v>
                </c:pt>
                <c:pt idx="5201">
                  <c:v>6.13E-2</c:v>
                </c:pt>
                <c:pt idx="5202">
                  <c:v>6.1199999999999997E-2</c:v>
                </c:pt>
                <c:pt idx="5203">
                  <c:v>6.1199999999999997E-2</c:v>
                </c:pt>
                <c:pt idx="5204">
                  <c:v>6.1199999999999997E-2</c:v>
                </c:pt>
                <c:pt idx="5205">
                  <c:v>6.1199999999999997E-2</c:v>
                </c:pt>
                <c:pt idx="5206">
                  <c:v>6.1100000000000002E-2</c:v>
                </c:pt>
                <c:pt idx="5207">
                  <c:v>6.1100000000000002E-2</c:v>
                </c:pt>
                <c:pt idx="5208">
                  <c:v>6.1199999999999997E-2</c:v>
                </c:pt>
                <c:pt idx="5209">
                  <c:v>6.1199999999999997E-2</c:v>
                </c:pt>
                <c:pt idx="5210">
                  <c:v>6.1100000000000002E-2</c:v>
                </c:pt>
                <c:pt idx="5211">
                  <c:v>6.1100000000000002E-2</c:v>
                </c:pt>
                <c:pt idx="5212">
                  <c:v>6.1100000000000002E-2</c:v>
                </c:pt>
                <c:pt idx="5213">
                  <c:v>6.1100000000000002E-2</c:v>
                </c:pt>
                <c:pt idx="5214">
                  <c:v>6.1100000000000002E-2</c:v>
                </c:pt>
                <c:pt idx="5215">
                  <c:v>6.1100000000000002E-2</c:v>
                </c:pt>
                <c:pt idx="5216">
                  <c:v>6.1199999999999997E-2</c:v>
                </c:pt>
                <c:pt idx="5217">
                  <c:v>6.1100000000000002E-2</c:v>
                </c:pt>
                <c:pt idx="5218">
                  <c:v>6.0999999999999999E-2</c:v>
                </c:pt>
                <c:pt idx="5219">
                  <c:v>6.0999999999999999E-2</c:v>
                </c:pt>
                <c:pt idx="5220">
                  <c:v>6.0999999999999999E-2</c:v>
                </c:pt>
                <c:pt idx="5221">
                  <c:v>6.0999999999999999E-2</c:v>
                </c:pt>
                <c:pt idx="5222">
                  <c:v>6.1100000000000002E-2</c:v>
                </c:pt>
                <c:pt idx="5223">
                  <c:v>6.0999999999999999E-2</c:v>
                </c:pt>
                <c:pt idx="5224">
                  <c:v>6.1100000000000002E-2</c:v>
                </c:pt>
                <c:pt idx="5225">
                  <c:v>6.0999999999999999E-2</c:v>
                </c:pt>
                <c:pt idx="5226">
                  <c:v>6.0999999999999999E-2</c:v>
                </c:pt>
                <c:pt idx="5227">
                  <c:v>6.0999999999999999E-2</c:v>
                </c:pt>
                <c:pt idx="5228">
                  <c:v>6.0999999999999999E-2</c:v>
                </c:pt>
                <c:pt idx="5229">
                  <c:v>6.1100000000000002E-2</c:v>
                </c:pt>
                <c:pt idx="5230">
                  <c:v>6.1100000000000002E-2</c:v>
                </c:pt>
                <c:pt idx="5231">
                  <c:v>6.1100000000000002E-2</c:v>
                </c:pt>
                <c:pt idx="5232">
                  <c:v>6.0999999999999999E-2</c:v>
                </c:pt>
                <c:pt idx="5233">
                  <c:v>6.0999999999999999E-2</c:v>
                </c:pt>
                <c:pt idx="5234">
                  <c:v>6.0999999999999999E-2</c:v>
                </c:pt>
                <c:pt idx="5235">
                  <c:v>6.0999999999999999E-2</c:v>
                </c:pt>
                <c:pt idx="5236">
                  <c:v>6.0900000000000003E-2</c:v>
                </c:pt>
                <c:pt idx="5237">
                  <c:v>6.0900000000000003E-2</c:v>
                </c:pt>
                <c:pt idx="5238">
                  <c:v>6.0900000000000003E-2</c:v>
                </c:pt>
                <c:pt idx="5239">
                  <c:v>6.08E-2</c:v>
                </c:pt>
                <c:pt idx="5240">
                  <c:v>6.0699999999999997E-2</c:v>
                </c:pt>
                <c:pt idx="5241">
                  <c:v>6.08E-2</c:v>
                </c:pt>
                <c:pt idx="5242">
                  <c:v>6.0699999999999997E-2</c:v>
                </c:pt>
                <c:pt idx="5243">
                  <c:v>6.08E-2</c:v>
                </c:pt>
                <c:pt idx="5244">
                  <c:v>6.0699999999999997E-2</c:v>
                </c:pt>
                <c:pt idx="5245">
                  <c:v>6.0699999999999997E-2</c:v>
                </c:pt>
                <c:pt idx="5246">
                  <c:v>6.1699999999999998E-2</c:v>
                </c:pt>
                <c:pt idx="5247">
                  <c:v>6.2100000000000002E-2</c:v>
                </c:pt>
                <c:pt idx="5248">
                  <c:v>6.1499999999999999E-2</c:v>
                </c:pt>
                <c:pt idx="5249">
                  <c:v>6.1400000000000003E-2</c:v>
                </c:pt>
                <c:pt idx="5250">
                  <c:v>6.0400000000000002E-2</c:v>
                </c:pt>
                <c:pt idx="5251">
                  <c:v>6.0299999999999999E-2</c:v>
                </c:pt>
                <c:pt idx="5252">
                  <c:v>6.0299999999999999E-2</c:v>
                </c:pt>
                <c:pt idx="5253">
                  <c:v>6.2100000000000002E-2</c:v>
                </c:pt>
                <c:pt idx="5254">
                  <c:v>6.1499999999999999E-2</c:v>
                </c:pt>
                <c:pt idx="5255">
                  <c:v>6.0299999999999999E-2</c:v>
                </c:pt>
                <c:pt idx="5256">
                  <c:v>6.2100000000000002E-2</c:v>
                </c:pt>
                <c:pt idx="5257">
                  <c:v>6.0999999999999999E-2</c:v>
                </c:pt>
                <c:pt idx="5258">
                  <c:v>6.1899999999999997E-2</c:v>
                </c:pt>
                <c:pt idx="5259">
                  <c:v>6.1499999999999999E-2</c:v>
                </c:pt>
                <c:pt idx="5260">
                  <c:v>6.1100000000000002E-2</c:v>
                </c:pt>
                <c:pt idx="5261">
                  <c:v>6.1100000000000002E-2</c:v>
                </c:pt>
                <c:pt idx="5262">
                  <c:v>6.1100000000000002E-2</c:v>
                </c:pt>
                <c:pt idx="5263">
                  <c:v>6.0100000000000001E-2</c:v>
                </c:pt>
                <c:pt idx="5264">
                  <c:v>6.0999999999999999E-2</c:v>
                </c:pt>
                <c:pt idx="5265">
                  <c:v>6.1600000000000002E-2</c:v>
                </c:pt>
                <c:pt idx="5266">
                  <c:v>6.0100000000000001E-2</c:v>
                </c:pt>
                <c:pt idx="5267">
                  <c:v>6.0100000000000001E-2</c:v>
                </c:pt>
                <c:pt idx="5268">
                  <c:v>6.1100000000000002E-2</c:v>
                </c:pt>
                <c:pt idx="5269">
                  <c:v>6.0400000000000002E-2</c:v>
                </c:pt>
                <c:pt idx="5270">
                  <c:v>0.06</c:v>
                </c:pt>
                <c:pt idx="5271">
                  <c:v>0.06</c:v>
                </c:pt>
                <c:pt idx="5272">
                  <c:v>0.06</c:v>
                </c:pt>
                <c:pt idx="5273">
                  <c:v>6.0100000000000001E-2</c:v>
                </c:pt>
                <c:pt idx="5274">
                  <c:v>6.0100000000000001E-2</c:v>
                </c:pt>
                <c:pt idx="5275">
                  <c:v>6.0100000000000001E-2</c:v>
                </c:pt>
                <c:pt idx="5276">
                  <c:v>6.0100000000000001E-2</c:v>
                </c:pt>
                <c:pt idx="5277">
                  <c:v>6.0100000000000001E-2</c:v>
                </c:pt>
                <c:pt idx="5278">
                  <c:v>6.0100000000000001E-2</c:v>
                </c:pt>
                <c:pt idx="5279">
                  <c:v>6.0299999999999999E-2</c:v>
                </c:pt>
                <c:pt idx="5280">
                  <c:v>6.0100000000000001E-2</c:v>
                </c:pt>
                <c:pt idx="5281">
                  <c:v>6.0199999999999997E-2</c:v>
                </c:pt>
                <c:pt idx="5282">
                  <c:v>6.0199999999999997E-2</c:v>
                </c:pt>
                <c:pt idx="5283">
                  <c:v>6.0199999999999997E-2</c:v>
                </c:pt>
                <c:pt idx="5284">
                  <c:v>6.0199999999999997E-2</c:v>
                </c:pt>
                <c:pt idx="5285">
                  <c:v>6.0199999999999997E-2</c:v>
                </c:pt>
                <c:pt idx="5286">
                  <c:v>6.0199999999999997E-2</c:v>
                </c:pt>
                <c:pt idx="5287">
                  <c:v>6.0199999999999997E-2</c:v>
                </c:pt>
                <c:pt idx="5288">
                  <c:v>6.0199999999999997E-2</c:v>
                </c:pt>
                <c:pt idx="5289">
                  <c:v>6.0299999999999999E-2</c:v>
                </c:pt>
                <c:pt idx="5290">
                  <c:v>6.0199999999999997E-2</c:v>
                </c:pt>
                <c:pt idx="5291">
                  <c:v>6.0299999999999999E-2</c:v>
                </c:pt>
                <c:pt idx="5292">
                  <c:v>6.0299999999999999E-2</c:v>
                </c:pt>
                <c:pt idx="5293">
                  <c:v>6.0199999999999997E-2</c:v>
                </c:pt>
                <c:pt idx="5294">
                  <c:v>6.0199999999999997E-2</c:v>
                </c:pt>
                <c:pt idx="5295">
                  <c:v>6.0199999999999997E-2</c:v>
                </c:pt>
                <c:pt idx="5296">
                  <c:v>6.0100000000000001E-2</c:v>
                </c:pt>
                <c:pt idx="5297">
                  <c:v>6.0100000000000001E-2</c:v>
                </c:pt>
                <c:pt idx="5298">
                  <c:v>6.0100000000000001E-2</c:v>
                </c:pt>
                <c:pt idx="5299">
                  <c:v>0.06</c:v>
                </c:pt>
                <c:pt idx="5300">
                  <c:v>0.06</c:v>
                </c:pt>
                <c:pt idx="5301">
                  <c:v>6.0100000000000001E-2</c:v>
                </c:pt>
                <c:pt idx="5302">
                  <c:v>0.06</c:v>
                </c:pt>
                <c:pt idx="5303">
                  <c:v>0.06</c:v>
                </c:pt>
                <c:pt idx="5304">
                  <c:v>5.9900000000000002E-2</c:v>
                </c:pt>
                <c:pt idx="5305">
                  <c:v>5.9900000000000002E-2</c:v>
                </c:pt>
                <c:pt idx="5306">
                  <c:v>5.9900000000000002E-2</c:v>
                </c:pt>
                <c:pt idx="5307">
                  <c:v>5.9799999999999999E-2</c:v>
                </c:pt>
                <c:pt idx="5308">
                  <c:v>5.9900000000000002E-2</c:v>
                </c:pt>
                <c:pt idx="5309">
                  <c:v>5.9799999999999999E-2</c:v>
                </c:pt>
                <c:pt idx="5310">
                  <c:v>5.9799999999999999E-2</c:v>
                </c:pt>
                <c:pt idx="5311">
                  <c:v>5.9799999999999999E-2</c:v>
                </c:pt>
                <c:pt idx="5312">
                  <c:v>5.9799999999999999E-2</c:v>
                </c:pt>
                <c:pt idx="5313">
                  <c:v>5.9799999999999999E-2</c:v>
                </c:pt>
                <c:pt idx="5314">
                  <c:v>5.9900000000000002E-2</c:v>
                </c:pt>
                <c:pt idx="5315">
                  <c:v>5.9799999999999999E-2</c:v>
                </c:pt>
                <c:pt idx="5316">
                  <c:v>5.9799999999999999E-2</c:v>
                </c:pt>
                <c:pt idx="5317">
                  <c:v>5.9799999999999999E-2</c:v>
                </c:pt>
                <c:pt idx="5318">
                  <c:v>5.9799999999999999E-2</c:v>
                </c:pt>
                <c:pt idx="5319">
                  <c:v>5.9799999999999999E-2</c:v>
                </c:pt>
                <c:pt idx="5320">
                  <c:v>5.9700000000000003E-2</c:v>
                </c:pt>
                <c:pt idx="5321">
                  <c:v>5.9700000000000003E-2</c:v>
                </c:pt>
                <c:pt idx="5322">
                  <c:v>5.9700000000000003E-2</c:v>
                </c:pt>
                <c:pt idx="5323">
                  <c:v>5.96E-2</c:v>
                </c:pt>
                <c:pt idx="5324">
                  <c:v>5.96E-2</c:v>
                </c:pt>
                <c:pt idx="5325">
                  <c:v>5.9700000000000003E-2</c:v>
                </c:pt>
                <c:pt idx="5326">
                  <c:v>5.96E-2</c:v>
                </c:pt>
                <c:pt idx="5327">
                  <c:v>5.96E-2</c:v>
                </c:pt>
                <c:pt idx="5328">
                  <c:v>5.96E-2</c:v>
                </c:pt>
                <c:pt idx="5329">
                  <c:v>5.96E-2</c:v>
                </c:pt>
                <c:pt idx="5330">
                  <c:v>5.9700000000000003E-2</c:v>
                </c:pt>
                <c:pt idx="5331">
                  <c:v>5.96E-2</c:v>
                </c:pt>
                <c:pt idx="5332">
                  <c:v>5.96E-2</c:v>
                </c:pt>
                <c:pt idx="5333">
                  <c:v>5.96E-2</c:v>
                </c:pt>
                <c:pt idx="5334">
                  <c:v>5.9700000000000003E-2</c:v>
                </c:pt>
                <c:pt idx="5335">
                  <c:v>5.96E-2</c:v>
                </c:pt>
                <c:pt idx="5336">
                  <c:v>5.96E-2</c:v>
                </c:pt>
                <c:pt idx="5337">
                  <c:v>5.96E-2</c:v>
                </c:pt>
                <c:pt idx="5338">
                  <c:v>5.96E-2</c:v>
                </c:pt>
                <c:pt idx="5339">
                  <c:v>5.96E-2</c:v>
                </c:pt>
                <c:pt idx="5340">
                  <c:v>5.96E-2</c:v>
                </c:pt>
                <c:pt idx="5341">
                  <c:v>5.9700000000000003E-2</c:v>
                </c:pt>
                <c:pt idx="5342">
                  <c:v>5.96E-2</c:v>
                </c:pt>
                <c:pt idx="5343">
                  <c:v>5.9700000000000003E-2</c:v>
                </c:pt>
                <c:pt idx="5344">
                  <c:v>5.9700000000000003E-2</c:v>
                </c:pt>
                <c:pt idx="5345">
                  <c:v>5.9700000000000003E-2</c:v>
                </c:pt>
                <c:pt idx="5346">
                  <c:v>5.9700000000000003E-2</c:v>
                </c:pt>
                <c:pt idx="5347">
                  <c:v>5.96E-2</c:v>
                </c:pt>
                <c:pt idx="5348">
                  <c:v>5.96E-2</c:v>
                </c:pt>
                <c:pt idx="5349">
                  <c:v>5.9499999999999997E-2</c:v>
                </c:pt>
                <c:pt idx="5350">
                  <c:v>5.9499999999999997E-2</c:v>
                </c:pt>
                <c:pt idx="5351">
                  <c:v>5.9499999999999997E-2</c:v>
                </c:pt>
                <c:pt idx="5352">
                  <c:v>5.9499999999999997E-2</c:v>
                </c:pt>
                <c:pt idx="5353">
                  <c:v>5.9400000000000001E-2</c:v>
                </c:pt>
                <c:pt idx="5354">
                  <c:v>5.9400000000000001E-2</c:v>
                </c:pt>
                <c:pt idx="5355">
                  <c:v>5.9400000000000001E-2</c:v>
                </c:pt>
                <c:pt idx="5356">
                  <c:v>5.9400000000000001E-2</c:v>
                </c:pt>
                <c:pt idx="5357">
                  <c:v>5.9400000000000001E-2</c:v>
                </c:pt>
                <c:pt idx="5358">
                  <c:v>5.9400000000000001E-2</c:v>
                </c:pt>
                <c:pt idx="5359">
                  <c:v>5.9499999999999997E-2</c:v>
                </c:pt>
                <c:pt idx="5360">
                  <c:v>5.9400000000000001E-2</c:v>
                </c:pt>
                <c:pt idx="5361">
                  <c:v>5.9499999999999997E-2</c:v>
                </c:pt>
                <c:pt idx="5362">
                  <c:v>5.9499999999999997E-2</c:v>
                </c:pt>
                <c:pt idx="5363">
                  <c:v>5.9499999999999997E-2</c:v>
                </c:pt>
                <c:pt idx="5364">
                  <c:v>5.9499999999999997E-2</c:v>
                </c:pt>
                <c:pt idx="5365">
                  <c:v>5.9400000000000001E-2</c:v>
                </c:pt>
                <c:pt idx="5366">
                  <c:v>5.9499999999999997E-2</c:v>
                </c:pt>
                <c:pt idx="5367">
                  <c:v>5.9499999999999997E-2</c:v>
                </c:pt>
                <c:pt idx="5368">
                  <c:v>5.9499999999999997E-2</c:v>
                </c:pt>
                <c:pt idx="5369">
                  <c:v>5.96E-2</c:v>
                </c:pt>
                <c:pt idx="5370">
                  <c:v>5.9499999999999997E-2</c:v>
                </c:pt>
                <c:pt idx="5371">
                  <c:v>5.9499999999999997E-2</c:v>
                </c:pt>
                <c:pt idx="5372">
                  <c:v>5.9499999999999997E-2</c:v>
                </c:pt>
                <c:pt idx="5373">
                  <c:v>5.96E-2</c:v>
                </c:pt>
                <c:pt idx="5374">
                  <c:v>5.9499999999999997E-2</c:v>
                </c:pt>
                <c:pt idx="5375">
                  <c:v>5.9499999999999997E-2</c:v>
                </c:pt>
                <c:pt idx="5376">
                  <c:v>5.9499999999999997E-2</c:v>
                </c:pt>
                <c:pt idx="5377">
                  <c:v>5.9499999999999997E-2</c:v>
                </c:pt>
                <c:pt idx="5378">
                  <c:v>5.96E-2</c:v>
                </c:pt>
                <c:pt idx="5379">
                  <c:v>5.9499999999999997E-2</c:v>
                </c:pt>
                <c:pt idx="5380">
                  <c:v>5.96E-2</c:v>
                </c:pt>
                <c:pt idx="5381">
                  <c:v>5.96E-2</c:v>
                </c:pt>
                <c:pt idx="5382">
                  <c:v>5.96E-2</c:v>
                </c:pt>
                <c:pt idx="5383">
                  <c:v>5.96E-2</c:v>
                </c:pt>
                <c:pt idx="5384">
                  <c:v>5.9700000000000003E-2</c:v>
                </c:pt>
                <c:pt idx="5385">
                  <c:v>5.9700000000000003E-2</c:v>
                </c:pt>
                <c:pt idx="5386">
                  <c:v>5.9700000000000003E-2</c:v>
                </c:pt>
                <c:pt idx="5387">
                  <c:v>6.0299999999999999E-2</c:v>
                </c:pt>
                <c:pt idx="5388">
                  <c:v>5.96E-2</c:v>
                </c:pt>
                <c:pt idx="5389">
                  <c:v>5.9499999999999997E-2</c:v>
                </c:pt>
                <c:pt idx="5390">
                  <c:v>5.9499999999999997E-2</c:v>
                </c:pt>
                <c:pt idx="5391">
                  <c:v>5.9400000000000001E-2</c:v>
                </c:pt>
                <c:pt idx="5392">
                  <c:v>5.9400000000000001E-2</c:v>
                </c:pt>
                <c:pt idx="5393">
                  <c:v>5.9499999999999997E-2</c:v>
                </c:pt>
                <c:pt idx="5394">
                  <c:v>5.9400000000000001E-2</c:v>
                </c:pt>
                <c:pt idx="5395">
                  <c:v>5.96E-2</c:v>
                </c:pt>
                <c:pt idx="5396">
                  <c:v>5.96E-2</c:v>
                </c:pt>
                <c:pt idx="5397">
                  <c:v>5.96E-2</c:v>
                </c:pt>
                <c:pt idx="5398">
                  <c:v>5.96E-2</c:v>
                </c:pt>
                <c:pt idx="5399">
                  <c:v>0.06</c:v>
                </c:pt>
                <c:pt idx="5400">
                  <c:v>6.2399999999999997E-2</c:v>
                </c:pt>
                <c:pt idx="5401">
                  <c:v>5.9299999999999999E-2</c:v>
                </c:pt>
                <c:pt idx="5402">
                  <c:v>6.0699999999999997E-2</c:v>
                </c:pt>
                <c:pt idx="5403">
                  <c:v>5.91E-2</c:v>
                </c:pt>
                <c:pt idx="5404">
                  <c:v>5.91E-2</c:v>
                </c:pt>
                <c:pt idx="5405">
                  <c:v>5.8999999999999997E-2</c:v>
                </c:pt>
                <c:pt idx="5406">
                  <c:v>5.91E-2</c:v>
                </c:pt>
                <c:pt idx="5407">
                  <c:v>5.8999999999999997E-2</c:v>
                </c:pt>
                <c:pt idx="5408">
                  <c:v>5.91E-2</c:v>
                </c:pt>
                <c:pt idx="5409">
                  <c:v>5.91E-2</c:v>
                </c:pt>
                <c:pt idx="5410">
                  <c:v>5.91E-2</c:v>
                </c:pt>
                <c:pt idx="5411">
                  <c:v>5.9200000000000003E-2</c:v>
                </c:pt>
                <c:pt idx="5412">
                  <c:v>5.9200000000000003E-2</c:v>
                </c:pt>
                <c:pt idx="5413">
                  <c:v>5.9200000000000003E-2</c:v>
                </c:pt>
                <c:pt idx="5414">
                  <c:v>5.9200000000000003E-2</c:v>
                </c:pt>
                <c:pt idx="5415">
                  <c:v>5.9200000000000003E-2</c:v>
                </c:pt>
                <c:pt idx="5416">
                  <c:v>5.9200000000000003E-2</c:v>
                </c:pt>
                <c:pt idx="5417">
                  <c:v>5.9299999999999999E-2</c:v>
                </c:pt>
                <c:pt idx="5418">
                  <c:v>5.9200000000000003E-2</c:v>
                </c:pt>
                <c:pt idx="5419">
                  <c:v>5.9200000000000003E-2</c:v>
                </c:pt>
                <c:pt idx="5420">
                  <c:v>5.9299999999999999E-2</c:v>
                </c:pt>
                <c:pt idx="5421">
                  <c:v>5.9200000000000003E-2</c:v>
                </c:pt>
                <c:pt idx="5422">
                  <c:v>5.9200000000000003E-2</c:v>
                </c:pt>
                <c:pt idx="5423">
                  <c:v>6.0400000000000002E-2</c:v>
                </c:pt>
                <c:pt idx="5424">
                  <c:v>6.1100000000000002E-2</c:v>
                </c:pt>
                <c:pt idx="5425">
                  <c:v>5.9200000000000003E-2</c:v>
                </c:pt>
                <c:pt idx="5426">
                  <c:v>5.91E-2</c:v>
                </c:pt>
                <c:pt idx="5427">
                  <c:v>5.9200000000000003E-2</c:v>
                </c:pt>
                <c:pt idx="5428">
                  <c:v>5.91E-2</c:v>
                </c:pt>
                <c:pt idx="5429">
                  <c:v>5.9200000000000003E-2</c:v>
                </c:pt>
                <c:pt idx="5430">
                  <c:v>5.9299999999999999E-2</c:v>
                </c:pt>
                <c:pt idx="5431">
                  <c:v>6.1400000000000003E-2</c:v>
                </c:pt>
                <c:pt idx="5432">
                  <c:v>6.13E-2</c:v>
                </c:pt>
                <c:pt idx="5433">
                  <c:v>5.91E-2</c:v>
                </c:pt>
                <c:pt idx="5434">
                  <c:v>5.8999999999999997E-2</c:v>
                </c:pt>
                <c:pt idx="5435">
                  <c:v>5.91E-2</c:v>
                </c:pt>
                <c:pt idx="5436">
                  <c:v>5.8999999999999997E-2</c:v>
                </c:pt>
                <c:pt idx="5437">
                  <c:v>6.0299999999999999E-2</c:v>
                </c:pt>
                <c:pt idx="5438">
                  <c:v>6.0900000000000003E-2</c:v>
                </c:pt>
                <c:pt idx="5439">
                  <c:v>6.0100000000000001E-2</c:v>
                </c:pt>
                <c:pt idx="5440">
                  <c:v>5.9400000000000001E-2</c:v>
                </c:pt>
                <c:pt idx="5441">
                  <c:v>5.8700000000000002E-2</c:v>
                </c:pt>
                <c:pt idx="5442">
                  <c:v>5.8599999999999999E-2</c:v>
                </c:pt>
                <c:pt idx="5443">
                  <c:v>5.8599999999999999E-2</c:v>
                </c:pt>
                <c:pt idx="5444">
                  <c:v>5.9499999999999997E-2</c:v>
                </c:pt>
                <c:pt idx="5445">
                  <c:v>5.8599999999999999E-2</c:v>
                </c:pt>
                <c:pt idx="5446">
                  <c:v>5.8700000000000002E-2</c:v>
                </c:pt>
                <c:pt idx="5447">
                  <c:v>5.8599999999999999E-2</c:v>
                </c:pt>
                <c:pt idx="5448">
                  <c:v>5.8599999999999999E-2</c:v>
                </c:pt>
                <c:pt idx="5449">
                  <c:v>5.8700000000000002E-2</c:v>
                </c:pt>
                <c:pt idx="5450">
                  <c:v>5.8700000000000002E-2</c:v>
                </c:pt>
                <c:pt idx="5451">
                  <c:v>5.8700000000000002E-2</c:v>
                </c:pt>
                <c:pt idx="5452">
                  <c:v>5.8799999999999998E-2</c:v>
                </c:pt>
                <c:pt idx="5453">
                  <c:v>5.8700000000000002E-2</c:v>
                </c:pt>
                <c:pt idx="5454">
                  <c:v>5.8799999999999998E-2</c:v>
                </c:pt>
                <c:pt idx="5455">
                  <c:v>5.8799999999999998E-2</c:v>
                </c:pt>
                <c:pt idx="5456">
                  <c:v>5.8799999999999998E-2</c:v>
                </c:pt>
                <c:pt idx="5457">
                  <c:v>5.9799999999999999E-2</c:v>
                </c:pt>
                <c:pt idx="5458">
                  <c:v>5.9400000000000001E-2</c:v>
                </c:pt>
                <c:pt idx="5459">
                  <c:v>5.8900000000000001E-2</c:v>
                </c:pt>
                <c:pt idx="5460">
                  <c:v>5.8700000000000002E-2</c:v>
                </c:pt>
                <c:pt idx="5461">
                  <c:v>5.8700000000000002E-2</c:v>
                </c:pt>
                <c:pt idx="5462">
                  <c:v>5.8700000000000002E-2</c:v>
                </c:pt>
                <c:pt idx="5463">
                  <c:v>5.8700000000000002E-2</c:v>
                </c:pt>
                <c:pt idx="5464">
                  <c:v>5.8700000000000002E-2</c:v>
                </c:pt>
                <c:pt idx="5465">
                  <c:v>5.8700000000000002E-2</c:v>
                </c:pt>
                <c:pt idx="5466">
                  <c:v>5.8700000000000002E-2</c:v>
                </c:pt>
                <c:pt idx="5467">
                  <c:v>5.8700000000000002E-2</c:v>
                </c:pt>
                <c:pt idx="5468">
                  <c:v>5.8700000000000002E-2</c:v>
                </c:pt>
                <c:pt idx="5469">
                  <c:v>5.8700000000000002E-2</c:v>
                </c:pt>
                <c:pt idx="5470">
                  <c:v>5.8700000000000002E-2</c:v>
                </c:pt>
                <c:pt idx="5471">
                  <c:v>5.8700000000000002E-2</c:v>
                </c:pt>
                <c:pt idx="5472">
                  <c:v>5.8599999999999999E-2</c:v>
                </c:pt>
                <c:pt idx="5473">
                  <c:v>5.8599999999999999E-2</c:v>
                </c:pt>
                <c:pt idx="5474">
                  <c:v>5.8599999999999999E-2</c:v>
                </c:pt>
                <c:pt idx="5475">
                  <c:v>5.8599999999999999E-2</c:v>
                </c:pt>
                <c:pt idx="5476">
                  <c:v>5.8500000000000003E-2</c:v>
                </c:pt>
                <c:pt idx="5477">
                  <c:v>5.8500000000000003E-2</c:v>
                </c:pt>
                <c:pt idx="5478">
                  <c:v>5.8500000000000003E-2</c:v>
                </c:pt>
                <c:pt idx="5479">
                  <c:v>5.8400000000000001E-2</c:v>
                </c:pt>
                <c:pt idx="5480">
                  <c:v>5.8299999999999998E-2</c:v>
                </c:pt>
                <c:pt idx="5481">
                  <c:v>5.8200000000000002E-2</c:v>
                </c:pt>
                <c:pt idx="5482">
                  <c:v>5.8200000000000002E-2</c:v>
                </c:pt>
                <c:pt idx="5483">
                  <c:v>5.8200000000000002E-2</c:v>
                </c:pt>
                <c:pt idx="5484">
                  <c:v>5.8099999999999999E-2</c:v>
                </c:pt>
                <c:pt idx="5485">
                  <c:v>5.8000000000000003E-2</c:v>
                </c:pt>
                <c:pt idx="5486">
                  <c:v>5.8000000000000003E-2</c:v>
                </c:pt>
                <c:pt idx="5487">
                  <c:v>5.8000000000000003E-2</c:v>
                </c:pt>
                <c:pt idx="5488">
                  <c:v>5.8099999999999999E-2</c:v>
                </c:pt>
                <c:pt idx="5489">
                  <c:v>5.8000000000000003E-2</c:v>
                </c:pt>
                <c:pt idx="5490">
                  <c:v>5.8000000000000003E-2</c:v>
                </c:pt>
                <c:pt idx="5491">
                  <c:v>5.8000000000000003E-2</c:v>
                </c:pt>
                <c:pt idx="5492">
                  <c:v>5.8000000000000003E-2</c:v>
                </c:pt>
                <c:pt idx="5493">
                  <c:v>5.79E-2</c:v>
                </c:pt>
                <c:pt idx="5494">
                  <c:v>5.79E-2</c:v>
                </c:pt>
                <c:pt idx="5495">
                  <c:v>5.7799999999999997E-2</c:v>
                </c:pt>
                <c:pt idx="5496">
                  <c:v>5.8000000000000003E-2</c:v>
                </c:pt>
                <c:pt idx="5497">
                  <c:v>5.7799999999999997E-2</c:v>
                </c:pt>
                <c:pt idx="5498">
                  <c:v>5.7799999999999997E-2</c:v>
                </c:pt>
                <c:pt idx="5499">
                  <c:v>5.7799999999999997E-2</c:v>
                </c:pt>
                <c:pt idx="5500">
                  <c:v>5.7799999999999997E-2</c:v>
                </c:pt>
                <c:pt idx="5501">
                  <c:v>5.7799999999999997E-2</c:v>
                </c:pt>
                <c:pt idx="5502">
                  <c:v>5.7799999999999997E-2</c:v>
                </c:pt>
                <c:pt idx="5503">
                  <c:v>5.7799999999999997E-2</c:v>
                </c:pt>
                <c:pt idx="5504">
                  <c:v>5.79E-2</c:v>
                </c:pt>
                <c:pt idx="5505">
                  <c:v>5.7799999999999997E-2</c:v>
                </c:pt>
                <c:pt idx="5506">
                  <c:v>5.7799999999999997E-2</c:v>
                </c:pt>
                <c:pt idx="5507">
                  <c:v>5.79E-2</c:v>
                </c:pt>
                <c:pt idx="5508">
                  <c:v>5.79E-2</c:v>
                </c:pt>
                <c:pt idx="5509">
                  <c:v>5.79E-2</c:v>
                </c:pt>
                <c:pt idx="5510">
                  <c:v>5.79E-2</c:v>
                </c:pt>
                <c:pt idx="5511">
                  <c:v>5.8000000000000003E-2</c:v>
                </c:pt>
                <c:pt idx="5512">
                  <c:v>5.79E-2</c:v>
                </c:pt>
                <c:pt idx="5513">
                  <c:v>5.79E-2</c:v>
                </c:pt>
                <c:pt idx="5514">
                  <c:v>5.79E-2</c:v>
                </c:pt>
                <c:pt idx="5515">
                  <c:v>5.79E-2</c:v>
                </c:pt>
                <c:pt idx="5516">
                  <c:v>5.79E-2</c:v>
                </c:pt>
                <c:pt idx="5517">
                  <c:v>5.79E-2</c:v>
                </c:pt>
                <c:pt idx="5518">
                  <c:v>5.8000000000000003E-2</c:v>
                </c:pt>
                <c:pt idx="5519">
                  <c:v>5.8000000000000003E-2</c:v>
                </c:pt>
                <c:pt idx="5520">
                  <c:v>5.8000000000000003E-2</c:v>
                </c:pt>
                <c:pt idx="5521">
                  <c:v>5.8099999999999999E-2</c:v>
                </c:pt>
                <c:pt idx="5522">
                  <c:v>5.8099999999999999E-2</c:v>
                </c:pt>
                <c:pt idx="5523">
                  <c:v>5.8099999999999999E-2</c:v>
                </c:pt>
                <c:pt idx="5524">
                  <c:v>5.8099999999999999E-2</c:v>
                </c:pt>
                <c:pt idx="5525">
                  <c:v>5.8200000000000002E-2</c:v>
                </c:pt>
                <c:pt idx="5526">
                  <c:v>5.8099999999999999E-2</c:v>
                </c:pt>
                <c:pt idx="5527">
                  <c:v>5.8200000000000002E-2</c:v>
                </c:pt>
                <c:pt idx="5528">
                  <c:v>5.8200000000000002E-2</c:v>
                </c:pt>
                <c:pt idx="5529">
                  <c:v>5.8299999999999998E-2</c:v>
                </c:pt>
                <c:pt idx="5530">
                  <c:v>5.8200000000000002E-2</c:v>
                </c:pt>
                <c:pt idx="5531">
                  <c:v>5.8200000000000002E-2</c:v>
                </c:pt>
                <c:pt idx="5532">
                  <c:v>5.8200000000000002E-2</c:v>
                </c:pt>
                <c:pt idx="5533">
                  <c:v>5.8200000000000002E-2</c:v>
                </c:pt>
                <c:pt idx="5534">
                  <c:v>5.8200000000000002E-2</c:v>
                </c:pt>
                <c:pt idx="5535">
                  <c:v>5.8200000000000002E-2</c:v>
                </c:pt>
                <c:pt idx="5536">
                  <c:v>5.8099999999999999E-2</c:v>
                </c:pt>
                <c:pt idx="5537">
                  <c:v>5.8099999999999999E-2</c:v>
                </c:pt>
                <c:pt idx="5538">
                  <c:v>5.8099999999999999E-2</c:v>
                </c:pt>
                <c:pt idx="5539">
                  <c:v>5.8200000000000002E-2</c:v>
                </c:pt>
                <c:pt idx="5540">
                  <c:v>5.8000000000000003E-2</c:v>
                </c:pt>
                <c:pt idx="5541">
                  <c:v>5.8099999999999999E-2</c:v>
                </c:pt>
                <c:pt idx="5542">
                  <c:v>5.8099999999999999E-2</c:v>
                </c:pt>
                <c:pt idx="5543">
                  <c:v>5.8099999999999999E-2</c:v>
                </c:pt>
                <c:pt idx="5544">
                  <c:v>5.8099999999999999E-2</c:v>
                </c:pt>
                <c:pt idx="5545">
                  <c:v>5.8099999999999999E-2</c:v>
                </c:pt>
                <c:pt idx="5546">
                  <c:v>5.8099999999999999E-2</c:v>
                </c:pt>
                <c:pt idx="5547">
                  <c:v>5.8200000000000002E-2</c:v>
                </c:pt>
                <c:pt idx="5548">
                  <c:v>5.8099999999999999E-2</c:v>
                </c:pt>
                <c:pt idx="5549">
                  <c:v>5.8200000000000002E-2</c:v>
                </c:pt>
                <c:pt idx="5550">
                  <c:v>5.8200000000000002E-2</c:v>
                </c:pt>
                <c:pt idx="5551">
                  <c:v>5.8200000000000002E-2</c:v>
                </c:pt>
                <c:pt idx="5552">
                  <c:v>5.8099999999999999E-2</c:v>
                </c:pt>
                <c:pt idx="5553">
                  <c:v>5.8099999999999999E-2</c:v>
                </c:pt>
                <c:pt idx="5554">
                  <c:v>5.8099999999999999E-2</c:v>
                </c:pt>
                <c:pt idx="5555">
                  <c:v>5.8099999999999999E-2</c:v>
                </c:pt>
                <c:pt idx="5556">
                  <c:v>5.8000000000000003E-2</c:v>
                </c:pt>
                <c:pt idx="5557">
                  <c:v>5.8000000000000003E-2</c:v>
                </c:pt>
                <c:pt idx="5558">
                  <c:v>5.8000000000000003E-2</c:v>
                </c:pt>
                <c:pt idx="5559">
                  <c:v>5.8000000000000003E-2</c:v>
                </c:pt>
                <c:pt idx="5560">
                  <c:v>5.8000000000000003E-2</c:v>
                </c:pt>
                <c:pt idx="5561">
                  <c:v>5.79E-2</c:v>
                </c:pt>
                <c:pt idx="5562">
                  <c:v>5.79E-2</c:v>
                </c:pt>
                <c:pt idx="5563">
                  <c:v>5.79E-2</c:v>
                </c:pt>
                <c:pt idx="5564">
                  <c:v>5.79E-2</c:v>
                </c:pt>
                <c:pt idx="5565">
                  <c:v>5.79E-2</c:v>
                </c:pt>
                <c:pt idx="5566">
                  <c:v>5.8000000000000003E-2</c:v>
                </c:pt>
                <c:pt idx="5567">
                  <c:v>5.79E-2</c:v>
                </c:pt>
                <c:pt idx="5568">
                  <c:v>5.8000000000000003E-2</c:v>
                </c:pt>
                <c:pt idx="5569">
                  <c:v>5.8000000000000003E-2</c:v>
                </c:pt>
                <c:pt idx="5570">
                  <c:v>5.8000000000000003E-2</c:v>
                </c:pt>
                <c:pt idx="5571">
                  <c:v>5.8000000000000003E-2</c:v>
                </c:pt>
                <c:pt idx="5572">
                  <c:v>5.79E-2</c:v>
                </c:pt>
                <c:pt idx="5573">
                  <c:v>5.79E-2</c:v>
                </c:pt>
                <c:pt idx="5574">
                  <c:v>5.79E-2</c:v>
                </c:pt>
                <c:pt idx="5575">
                  <c:v>5.7799999999999997E-2</c:v>
                </c:pt>
                <c:pt idx="5576">
                  <c:v>5.7799999999999997E-2</c:v>
                </c:pt>
                <c:pt idx="5577">
                  <c:v>5.7799999999999997E-2</c:v>
                </c:pt>
                <c:pt idx="5578">
                  <c:v>5.7700000000000001E-2</c:v>
                </c:pt>
                <c:pt idx="5579">
                  <c:v>5.7700000000000001E-2</c:v>
                </c:pt>
                <c:pt idx="5580">
                  <c:v>5.7599999999999998E-2</c:v>
                </c:pt>
                <c:pt idx="5581">
                  <c:v>5.7700000000000001E-2</c:v>
                </c:pt>
                <c:pt idx="5582">
                  <c:v>5.7599999999999998E-2</c:v>
                </c:pt>
                <c:pt idx="5583">
                  <c:v>5.7599999999999998E-2</c:v>
                </c:pt>
                <c:pt idx="5584">
                  <c:v>5.7599999999999998E-2</c:v>
                </c:pt>
                <c:pt idx="5585">
                  <c:v>5.7599999999999998E-2</c:v>
                </c:pt>
                <c:pt idx="5586">
                  <c:v>5.7599999999999998E-2</c:v>
                </c:pt>
                <c:pt idx="5587">
                  <c:v>5.7599999999999998E-2</c:v>
                </c:pt>
                <c:pt idx="5588">
                  <c:v>5.7500000000000002E-2</c:v>
                </c:pt>
                <c:pt idx="5589">
                  <c:v>5.7599999999999998E-2</c:v>
                </c:pt>
                <c:pt idx="5590">
                  <c:v>5.7500000000000002E-2</c:v>
                </c:pt>
                <c:pt idx="5591">
                  <c:v>5.7500000000000002E-2</c:v>
                </c:pt>
                <c:pt idx="5592">
                  <c:v>5.7500000000000002E-2</c:v>
                </c:pt>
                <c:pt idx="5593">
                  <c:v>5.7500000000000002E-2</c:v>
                </c:pt>
                <c:pt idx="5594">
                  <c:v>5.7500000000000002E-2</c:v>
                </c:pt>
                <c:pt idx="5595">
                  <c:v>5.7599999999999998E-2</c:v>
                </c:pt>
                <c:pt idx="5596">
                  <c:v>5.7500000000000002E-2</c:v>
                </c:pt>
                <c:pt idx="5597">
                  <c:v>5.7500000000000002E-2</c:v>
                </c:pt>
                <c:pt idx="5598">
                  <c:v>5.7500000000000002E-2</c:v>
                </c:pt>
                <c:pt idx="5599">
                  <c:v>5.7500000000000002E-2</c:v>
                </c:pt>
                <c:pt idx="5600">
                  <c:v>5.74E-2</c:v>
                </c:pt>
                <c:pt idx="5601">
                  <c:v>5.74E-2</c:v>
                </c:pt>
                <c:pt idx="5602">
                  <c:v>5.7500000000000002E-2</c:v>
                </c:pt>
                <c:pt idx="5603">
                  <c:v>5.7500000000000002E-2</c:v>
                </c:pt>
                <c:pt idx="5604">
                  <c:v>5.7500000000000002E-2</c:v>
                </c:pt>
                <c:pt idx="5605">
                  <c:v>5.7500000000000002E-2</c:v>
                </c:pt>
                <c:pt idx="5606">
                  <c:v>5.7500000000000002E-2</c:v>
                </c:pt>
                <c:pt idx="5607">
                  <c:v>5.74E-2</c:v>
                </c:pt>
                <c:pt idx="5608">
                  <c:v>5.74E-2</c:v>
                </c:pt>
                <c:pt idx="5609">
                  <c:v>5.74E-2</c:v>
                </c:pt>
                <c:pt idx="5610">
                  <c:v>5.74E-2</c:v>
                </c:pt>
                <c:pt idx="5611">
                  <c:v>5.74E-2</c:v>
                </c:pt>
                <c:pt idx="5612">
                  <c:v>5.7299999999999997E-2</c:v>
                </c:pt>
                <c:pt idx="5613">
                  <c:v>5.74E-2</c:v>
                </c:pt>
                <c:pt idx="5614">
                  <c:v>5.74E-2</c:v>
                </c:pt>
                <c:pt idx="5615">
                  <c:v>5.74E-2</c:v>
                </c:pt>
                <c:pt idx="5616">
                  <c:v>5.74E-2</c:v>
                </c:pt>
                <c:pt idx="5617">
                  <c:v>5.74E-2</c:v>
                </c:pt>
                <c:pt idx="5618">
                  <c:v>5.7500000000000002E-2</c:v>
                </c:pt>
                <c:pt idx="5619">
                  <c:v>5.74E-2</c:v>
                </c:pt>
                <c:pt idx="5620">
                  <c:v>5.74E-2</c:v>
                </c:pt>
                <c:pt idx="5621">
                  <c:v>5.74E-2</c:v>
                </c:pt>
                <c:pt idx="5622">
                  <c:v>5.74E-2</c:v>
                </c:pt>
                <c:pt idx="5623">
                  <c:v>5.74E-2</c:v>
                </c:pt>
                <c:pt idx="5624">
                  <c:v>5.74E-2</c:v>
                </c:pt>
                <c:pt idx="5625">
                  <c:v>5.7299999999999997E-2</c:v>
                </c:pt>
                <c:pt idx="5626">
                  <c:v>5.74E-2</c:v>
                </c:pt>
                <c:pt idx="5627">
                  <c:v>5.7299999999999997E-2</c:v>
                </c:pt>
                <c:pt idx="5628">
                  <c:v>5.7299999999999997E-2</c:v>
                </c:pt>
                <c:pt idx="5629">
                  <c:v>5.7299999999999997E-2</c:v>
                </c:pt>
                <c:pt idx="5630">
                  <c:v>5.74E-2</c:v>
                </c:pt>
                <c:pt idx="5631">
                  <c:v>5.74E-2</c:v>
                </c:pt>
                <c:pt idx="5632">
                  <c:v>5.7299999999999997E-2</c:v>
                </c:pt>
                <c:pt idx="5633">
                  <c:v>5.7299999999999997E-2</c:v>
                </c:pt>
                <c:pt idx="5634">
                  <c:v>5.74E-2</c:v>
                </c:pt>
                <c:pt idx="5635">
                  <c:v>5.74E-2</c:v>
                </c:pt>
                <c:pt idx="5636">
                  <c:v>5.74E-2</c:v>
                </c:pt>
                <c:pt idx="5637">
                  <c:v>5.74E-2</c:v>
                </c:pt>
                <c:pt idx="5638">
                  <c:v>5.7299999999999997E-2</c:v>
                </c:pt>
                <c:pt idx="5639">
                  <c:v>5.7299999999999997E-2</c:v>
                </c:pt>
                <c:pt idx="5640">
                  <c:v>5.7299999999999997E-2</c:v>
                </c:pt>
                <c:pt idx="5641">
                  <c:v>5.7200000000000001E-2</c:v>
                </c:pt>
                <c:pt idx="5642">
                  <c:v>5.7299999999999997E-2</c:v>
                </c:pt>
                <c:pt idx="5643">
                  <c:v>5.7299999999999997E-2</c:v>
                </c:pt>
                <c:pt idx="5644">
                  <c:v>5.7299999999999997E-2</c:v>
                </c:pt>
                <c:pt idx="5645">
                  <c:v>5.7299999999999997E-2</c:v>
                </c:pt>
                <c:pt idx="5646">
                  <c:v>5.7299999999999997E-2</c:v>
                </c:pt>
                <c:pt idx="5647">
                  <c:v>5.7299999999999997E-2</c:v>
                </c:pt>
                <c:pt idx="5648">
                  <c:v>5.7299999999999997E-2</c:v>
                </c:pt>
                <c:pt idx="5649">
                  <c:v>5.7299999999999997E-2</c:v>
                </c:pt>
                <c:pt idx="5650">
                  <c:v>5.7200000000000001E-2</c:v>
                </c:pt>
                <c:pt idx="5651">
                  <c:v>5.7200000000000001E-2</c:v>
                </c:pt>
                <c:pt idx="5652">
                  <c:v>5.7299999999999997E-2</c:v>
                </c:pt>
                <c:pt idx="5653">
                  <c:v>5.7200000000000001E-2</c:v>
                </c:pt>
                <c:pt idx="5654">
                  <c:v>5.7200000000000001E-2</c:v>
                </c:pt>
                <c:pt idx="5655">
                  <c:v>5.7200000000000001E-2</c:v>
                </c:pt>
                <c:pt idx="5656">
                  <c:v>5.7200000000000001E-2</c:v>
                </c:pt>
                <c:pt idx="5657">
                  <c:v>5.7200000000000001E-2</c:v>
                </c:pt>
                <c:pt idx="5658">
                  <c:v>5.7200000000000001E-2</c:v>
                </c:pt>
                <c:pt idx="5659">
                  <c:v>5.7299999999999997E-2</c:v>
                </c:pt>
                <c:pt idx="5660">
                  <c:v>5.7299999999999997E-2</c:v>
                </c:pt>
                <c:pt idx="5661">
                  <c:v>5.7200000000000001E-2</c:v>
                </c:pt>
                <c:pt idx="5662">
                  <c:v>5.7200000000000001E-2</c:v>
                </c:pt>
                <c:pt idx="5663">
                  <c:v>5.7200000000000001E-2</c:v>
                </c:pt>
                <c:pt idx="5664">
                  <c:v>5.7200000000000001E-2</c:v>
                </c:pt>
                <c:pt idx="5665">
                  <c:v>5.7299999999999997E-2</c:v>
                </c:pt>
                <c:pt idx="5666">
                  <c:v>5.7200000000000001E-2</c:v>
                </c:pt>
                <c:pt idx="5667">
                  <c:v>5.7200000000000001E-2</c:v>
                </c:pt>
                <c:pt idx="5668">
                  <c:v>5.7200000000000001E-2</c:v>
                </c:pt>
                <c:pt idx="5669">
                  <c:v>5.7200000000000001E-2</c:v>
                </c:pt>
                <c:pt idx="5670">
                  <c:v>5.7200000000000001E-2</c:v>
                </c:pt>
                <c:pt idx="5671">
                  <c:v>5.7099999999999998E-2</c:v>
                </c:pt>
                <c:pt idx="5672">
                  <c:v>5.7099999999999998E-2</c:v>
                </c:pt>
                <c:pt idx="5673">
                  <c:v>5.96E-2</c:v>
                </c:pt>
                <c:pt idx="5674">
                  <c:v>5.7299999999999997E-2</c:v>
                </c:pt>
                <c:pt idx="5675">
                  <c:v>5.6899999999999999E-2</c:v>
                </c:pt>
                <c:pt idx="5676">
                  <c:v>5.6899999999999999E-2</c:v>
                </c:pt>
                <c:pt idx="5677">
                  <c:v>5.7000000000000002E-2</c:v>
                </c:pt>
                <c:pt idx="5678">
                  <c:v>5.7000000000000002E-2</c:v>
                </c:pt>
                <c:pt idx="5679">
                  <c:v>5.6899999999999999E-2</c:v>
                </c:pt>
                <c:pt idx="5680">
                  <c:v>5.7000000000000002E-2</c:v>
                </c:pt>
                <c:pt idx="5681">
                  <c:v>5.7000000000000002E-2</c:v>
                </c:pt>
                <c:pt idx="5682">
                  <c:v>5.7000000000000002E-2</c:v>
                </c:pt>
                <c:pt idx="5683">
                  <c:v>5.7000000000000002E-2</c:v>
                </c:pt>
                <c:pt idx="5684">
                  <c:v>5.7000000000000002E-2</c:v>
                </c:pt>
                <c:pt idx="5685">
                  <c:v>5.7099999999999998E-2</c:v>
                </c:pt>
                <c:pt idx="5686">
                  <c:v>5.7000000000000002E-2</c:v>
                </c:pt>
                <c:pt idx="5687">
                  <c:v>5.7000000000000002E-2</c:v>
                </c:pt>
                <c:pt idx="5688">
                  <c:v>5.7000000000000002E-2</c:v>
                </c:pt>
                <c:pt idx="5689">
                  <c:v>5.7000000000000002E-2</c:v>
                </c:pt>
                <c:pt idx="5690">
                  <c:v>5.7000000000000002E-2</c:v>
                </c:pt>
                <c:pt idx="5691">
                  <c:v>5.7000000000000002E-2</c:v>
                </c:pt>
                <c:pt idx="5692">
                  <c:v>5.7099999999999998E-2</c:v>
                </c:pt>
                <c:pt idx="5693">
                  <c:v>5.7000000000000002E-2</c:v>
                </c:pt>
                <c:pt idx="5694">
                  <c:v>5.7000000000000002E-2</c:v>
                </c:pt>
                <c:pt idx="5695">
                  <c:v>5.7099999999999998E-2</c:v>
                </c:pt>
                <c:pt idx="5696">
                  <c:v>5.7099999999999998E-2</c:v>
                </c:pt>
                <c:pt idx="5697">
                  <c:v>5.7000000000000002E-2</c:v>
                </c:pt>
                <c:pt idx="5698">
                  <c:v>5.7000000000000002E-2</c:v>
                </c:pt>
                <c:pt idx="5699">
                  <c:v>5.7099999999999998E-2</c:v>
                </c:pt>
                <c:pt idx="5700">
                  <c:v>5.7000000000000002E-2</c:v>
                </c:pt>
                <c:pt idx="5701">
                  <c:v>5.7000000000000002E-2</c:v>
                </c:pt>
                <c:pt idx="5702">
                  <c:v>5.7000000000000002E-2</c:v>
                </c:pt>
                <c:pt idx="5703">
                  <c:v>5.6899999999999999E-2</c:v>
                </c:pt>
                <c:pt idx="5704">
                  <c:v>5.6899999999999999E-2</c:v>
                </c:pt>
                <c:pt idx="5705">
                  <c:v>5.6899999999999999E-2</c:v>
                </c:pt>
                <c:pt idx="5706">
                  <c:v>5.6899999999999999E-2</c:v>
                </c:pt>
                <c:pt idx="5707">
                  <c:v>5.6899999999999999E-2</c:v>
                </c:pt>
                <c:pt idx="5708">
                  <c:v>5.6899999999999999E-2</c:v>
                </c:pt>
                <c:pt idx="5709">
                  <c:v>5.6899999999999999E-2</c:v>
                </c:pt>
                <c:pt idx="5710">
                  <c:v>5.6899999999999999E-2</c:v>
                </c:pt>
                <c:pt idx="5711">
                  <c:v>5.6899999999999999E-2</c:v>
                </c:pt>
                <c:pt idx="5712">
                  <c:v>5.6899999999999999E-2</c:v>
                </c:pt>
                <c:pt idx="5713">
                  <c:v>5.6800000000000003E-2</c:v>
                </c:pt>
                <c:pt idx="5714">
                  <c:v>5.67E-2</c:v>
                </c:pt>
                <c:pt idx="5715">
                  <c:v>5.67E-2</c:v>
                </c:pt>
                <c:pt idx="5716">
                  <c:v>5.67E-2</c:v>
                </c:pt>
                <c:pt idx="5717">
                  <c:v>5.67E-2</c:v>
                </c:pt>
                <c:pt idx="5718">
                  <c:v>5.67E-2</c:v>
                </c:pt>
                <c:pt idx="5719">
                  <c:v>5.67E-2</c:v>
                </c:pt>
                <c:pt idx="5720">
                  <c:v>5.67E-2</c:v>
                </c:pt>
                <c:pt idx="5721">
                  <c:v>5.67E-2</c:v>
                </c:pt>
                <c:pt idx="5722">
                  <c:v>5.6599999999999998E-2</c:v>
                </c:pt>
                <c:pt idx="5723">
                  <c:v>5.6599999999999998E-2</c:v>
                </c:pt>
                <c:pt idx="5724">
                  <c:v>5.67E-2</c:v>
                </c:pt>
                <c:pt idx="5725">
                  <c:v>5.67E-2</c:v>
                </c:pt>
                <c:pt idx="5726">
                  <c:v>5.6599999999999998E-2</c:v>
                </c:pt>
                <c:pt idx="5727">
                  <c:v>5.6599999999999998E-2</c:v>
                </c:pt>
                <c:pt idx="5728">
                  <c:v>5.6599999999999998E-2</c:v>
                </c:pt>
                <c:pt idx="5729">
                  <c:v>5.67E-2</c:v>
                </c:pt>
                <c:pt idx="5730">
                  <c:v>5.67E-2</c:v>
                </c:pt>
                <c:pt idx="5731">
                  <c:v>5.67E-2</c:v>
                </c:pt>
                <c:pt idx="5732">
                  <c:v>5.67E-2</c:v>
                </c:pt>
                <c:pt idx="5733">
                  <c:v>5.67E-2</c:v>
                </c:pt>
                <c:pt idx="5734">
                  <c:v>5.67E-2</c:v>
                </c:pt>
                <c:pt idx="5735">
                  <c:v>5.67E-2</c:v>
                </c:pt>
                <c:pt idx="5736">
                  <c:v>5.67E-2</c:v>
                </c:pt>
                <c:pt idx="5737">
                  <c:v>5.6599999999999998E-2</c:v>
                </c:pt>
                <c:pt idx="5738">
                  <c:v>5.6599999999999998E-2</c:v>
                </c:pt>
                <c:pt idx="5739">
                  <c:v>5.6599999999999998E-2</c:v>
                </c:pt>
                <c:pt idx="5740">
                  <c:v>5.6500000000000002E-2</c:v>
                </c:pt>
                <c:pt idx="5741">
                  <c:v>5.6500000000000002E-2</c:v>
                </c:pt>
                <c:pt idx="5742">
                  <c:v>5.6500000000000002E-2</c:v>
                </c:pt>
                <c:pt idx="5743">
                  <c:v>5.6500000000000002E-2</c:v>
                </c:pt>
                <c:pt idx="5744">
                  <c:v>5.6399999999999999E-2</c:v>
                </c:pt>
                <c:pt idx="5745">
                  <c:v>5.67E-2</c:v>
                </c:pt>
                <c:pt idx="5746">
                  <c:v>5.8000000000000003E-2</c:v>
                </c:pt>
                <c:pt idx="5747">
                  <c:v>5.7099999999999998E-2</c:v>
                </c:pt>
                <c:pt idx="5748">
                  <c:v>5.8200000000000002E-2</c:v>
                </c:pt>
                <c:pt idx="5749">
                  <c:v>5.62E-2</c:v>
                </c:pt>
                <c:pt idx="5750">
                  <c:v>5.6500000000000002E-2</c:v>
                </c:pt>
                <c:pt idx="5751">
                  <c:v>5.62E-2</c:v>
                </c:pt>
                <c:pt idx="5752">
                  <c:v>5.62E-2</c:v>
                </c:pt>
                <c:pt idx="5753">
                  <c:v>5.7099999999999998E-2</c:v>
                </c:pt>
                <c:pt idx="5754">
                  <c:v>5.7299999999999997E-2</c:v>
                </c:pt>
                <c:pt idx="5755">
                  <c:v>5.6899999999999999E-2</c:v>
                </c:pt>
                <c:pt idx="5756">
                  <c:v>5.62E-2</c:v>
                </c:pt>
                <c:pt idx="5757">
                  <c:v>5.62E-2</c:v>
                </c:pt>
                <c:pt idx="5758">
                  <c:v>5.6399999999999999E-2</c:v>
                </c:pt>
                <c:pt idx="5759">
                  <c:v>5.6399999999999999E-2</c:v>
                </c:pt>
                <c:pt idx="5760">
                  <c:v>5.6399999999999999E-2</c:v>
                </c:pt>
                <c:pt idx="5761">
                  <c:v>5.6500000000000002E-2</c:v>
                </c:pt>
                <c:pt idx="5762">
                  <c:v>5.6399999999999999E-2</c:v>
                </c:pt>
                <c:pt idx="5763">
                  <c:v>5.6399999999999999E-2</c:v>
                </c:pt>
                <c:pt idx="5764">
                  <c:v>5.6399999999999999E-2</c:v>
                </c:pt>
                <c:pt idx="5765">
                  <c:v>5.7000000000000002E-2</c:v>
                </c:pt>
                <c:pt idx="5766">
                  <c:v>5.74E-2</c:v>
                </c:pt>
                <c:pt idx="5767">
                  <c:v>5.6399999999999999E-2</c:v>
                </c:pt>
                <c:pt idx="5768">
                  <c:v>5.6399999999999999E-2</c:v>
                </c:pt>
                <c:pt idx="5769">
                  <c:v>5.62E-2</c:v>
                </c:pt>
                <c:pt idx="5770">
                  <c:v>5.62E-2</c:v>
                </c:pt>
                <c:pt idx="5771">
                  <c:v>5.62E-2</c:v>
                </c:pt>
                <c:pt idx="5772">
                  <c:v>5.6599999999999998E-2</c:v>
                </c:pt>
                <c:pt idx="5773">
                  <c:v>5.7500000000000002E-2</c:v>
                </c:pt>
                <c:pt idx="5774">
                  <c:v>5.6000000000000001E-2</c:v>
                </c:pt>
                <c:pt idx="5775">
                  <c:v>5.6000000000000001E-2</c:v>
                </c:pt>
                <c:pt idx="5776">
                  <c:v>5.6000000000000001E-2</c:v>
                </c:pt>
                <c:pt idx="5777">
                  <c:v>5.6000000000000001E-2</c:v>
                </c:pt>
                <c:pt idx="5778">
                  <c:v>5.6000000000000001E-2</c:v>
                </c:pt>
                <c:pt idx="5779">
                  <c:v>5.6099999999999997E-2</c:v>
                </c:pt>
                <c:pt idx="5780">
                  <c:v>5.6000000000000001E-2</c:v>
                </c:pt>
                <c:pt idx="5781">
                  <c:v>5.6099999999999997E-2</c:v>
                </c:pt>
                <c:pt idx="5782">
                  <c:v>5.6099999999999997E-2</c:v>
                </c:pt>
                <c:pt idx="5783">
                  <c:v>5.6099999999999997E-2</c:v>
                </c:pt>
                <c:pt idx="5784">
                  <c:v>5.6099999999999997E-2</c:v>
                </c:pt>
                <c:pt idx="5785">
                  <c:v>5.62E-2</c:v>
                </c:pt>
                <c:pt idx="5786">
                  <c:v>5.62E-2</c:v>
                </c:pt>
                <c:pt idx="5787">
                  <c:v>5.6099999999999997E-2</c:v>
                </c:pt>
                <c:pt idx="5788">
                  <c:v>5.6099999999999997E-2</c:v>
                </c:pt>
                <c:pt idx="5789">
                  <c:v>5.6099999999999997E-2</c:v>
                </c:pt>
                <c:pt idx="5790">
                  <c:v>5.6099999999999997E-2</c:v>
                </c:pt>
                <c:pt idx="5791">
                  <c:v>5.62E-2</c:v>
                </c:pt>
                <c:pt idx="5792">
                  <c:v>5.62E-2</c:v>
                </c:pt>
                <c:pt idx="5793">
                  <c:v>5.62E-2</c:v>
                </c:pt>
                <c:pt idx="5794">
                  <c:v>5.62E-2</c:v>
                </c:pt>
                <c:pt idx="5795">
                  <c:v>5.62E-2</c:v>
                </c:pt>
                <c:pt idx="5796">
                  <c:v>5.62E-2</c:v>
                </c:pt>
                <c:pt idx="5797">
                  <c:v>5.62E-2</c:v>
                </c:pt>
                <c:pt idx="5798">
                  <c:v>5.62E-2</c:v>
                </c:pt>
                <c:pt idx="5799">
                  <c:v>5.62E-2</c:v>
                </c:pt>
                <c:pt idx="5800">
                  <c:v>5.6099999999999997E-2</c:v>
                </c:pt>
                <c:pt idx="5801">
                  <c:v>5.6099999999999997E-2</c:v>
                </c:pt>
                <c:pt idx="5802">
                  <c:v>5.6099999999999997E-2</c:v>
                </c:pt>
                <c:pt idx="5803">
                  <c:v>5.6500000000000002E-2</c:v>
                </c:pt>
                <c:pt idx="5804">
                  <c:v>5.7099999999999998E-2</c:v>
                </c:pt>
                <c:pt idx="5805">
                  <c:v>5.6000000000000001E-2</c:v>
                </c:pt>
                <c:pt idx="5806">
                  <c:v>5.5899999999999998E-2</c:v>
                </c:pt>
                <c:pt idx="5807">
                  <c:v>5.6000000000000001E-2</c:v>
                </c:pt>
                <c:pt idx="5808">
                  <c:v>5.6000000000000001E-2</c:v>
                </c:pt>
                <c:pt idx="5809">
                  <c:v>5.5899999999999998E-2</c:v>
                </c:pt>
                <c:pt idx="5810">
                  <c:v>5.6000000000000001E-2</c:v>
                </c:pt>
                <c:pt idx="5811">
                  <c:v>5.6000000000000001E-2</c:v>
                </c:pt>
                <c:pt idx="5812">
                  <c:v>5.6000000000000001E-2</c:v>
                </c:pt>
                <c:pt idx="5813">
                  <c:v>5.6000000000000001E-2</c:v>
                </c:pt>
                <c:pt idx="5814">
                  <c:v>5.6000000000000001E-2</c:v>
                </c:pt>
                <c:pt idx="5815">
                  <c:v>5.6000000000000001E-2</c:v>
                </c:pt>
                <c:pt idx="5816">
                  <c:v>5.6000000000000001E-2</c:v>
                </c:pt>
                <c:pt idx="5817">
                  <c:v>5.6000000000000001E-2</c:v>
                </c:pt>
                <c:pt idx="5818">
                  <c:v>5.6000000000000001E-2</c:v>
                </c:pt>
                <c:pt idx="5819">
                  <c:v>5.5899999999999998E-2</c:v>
                </c:pt>
                <c:pt idx="5820">
                  <c:v>5.6000000000000001E-2</c:v>
                </c:pt>
                <c:pt idx="5821">
                  <c:v>5.6000000000000001E-2</c:v>
                </c:pt>
                <c:pt idx="5822">
                  <c:v>5.6000000000000001E-2</c:v>
                </c:pt>
                <c:pt idx="5823">
                  <c:v>5.6000000000000001E-2</c:v>
                </c:pt>
                <c:pt idx="5824">
                  <c:v>5.5899999999999998E-2</c:v>
                </c:pt>
                <c:pt idx="5825">
                  <c:v>5.6000000000000001E-2</c:v>
                </c:pt>
                <c:pt idx="5826">
                  <c:v>5.5899999999999998E-2</c:v>
                </c:pt>
                <c:pt idx="5827">
                  <c:v>5.5899999999999998E-2</c:v>
                </c:pt>
                <c:pt idx="5828">
                  <c:v>5.5899999999999998E-2</c:v>
                </c:pt>
                <c:pt idx="5829">
                  <c:v>5.6000000000000001E-2</c:v>
                </c:pt>
                <c:pt idx="5830">
                  <c:v>5.5899999999999998E-2</c:v>
                </c:pt>
                <c:pt idx="5831">
                  <c:v>5.5899999999999998E-2</c:v>
                </c:pt>
                <c:pt idx="5832">
                  <c:v>5.6300000000000003E-2</c:v>
                </c:pt>
                <c:pt idx="5833">
                  <c:v>5.6399999999999999E-2</c:v>
                </c:pt>
                <c:pt idx="5834">
                  <c:v>5.7599999999999998E-2</c:v>
                </c:pt>
                <c:pt idx="5835">
                  <c:v>5.5899999999999998E-2</c:v>
                </c:pt>
                <c:pt idx="5836">
                  <c:v>5.6899999999999999E-2</c:v>
                </c:pt>
                <c:pt idx="5837">
                  <c:v>5.5899999999999998E-2</c:v>
                </c:pt>
                <c:pt idx="5838">
                  <c:v>5.5899999999999998E-2</c:v>
                </c:pt>
                <c:pt idx="5839">
                  <c:v>5.5899999999999998E-2</c:v>
                </c:pt>
                <c:pt idx="5840">
                  <c:v>5.6000000000000001E-2</c:v>
                </c:pt>
                <c:pt idx="5841">
                  <c:v>5.6000000000000001E-2</c:v>
                </c:pt>
                <c:pt idx="5842">
                  <c:v>5.6000000000000001E-2</c:v>
                </c:pt>
                <c:pt idx="5843">
                  <c:v>5.6000000000000001E-2</c:v>
                </c:pt>
                <c:pt idx="5844">
                  <c:v>5.62E-2</c:v>
                </c:pt>
                <c:pt idx="5845">
                  <c:v>5.6099999999999997E-2</c:v>
                </c:pt>
                <c:pt idx="5846">
                  <c:v>5.62E-2</c:v>
                </c:pt>
                <c:pt idx="5847">
                  <c:v>5.6099999999999997E-2</c:v>
                </c:pt>
                <c:pt idx="5848">
                  <c:v>5.6099999999999997E-2</c:v>
                </c:pt>
                <c:pt idx="5849">
                  <c:v>5.62E-2</c:v>
                </c:pt>
                <c:pt idx="5850">
                  <c:v>5.6099999999999997E-2</c:v>
                </c:pt>
                <c:pt idx="5851">
                  <c:v>5.62E-2</c:v>
                </c:pt>
                <c:pt idx="5852">
                  <c:v>5.62E-2</c:v>
                </c:pt>
                <c:pt idx="5853">
                  <c:v>5.62E-2</c:v>
                </c:pt>
                <c:pt idx="5854">
                  <c:v>5.62E-2</c:v>
                </c:pt>
                <c:pt idx="5855">
                  <c:v>5.62E-2</c:v>
                </c:pt>
                <c:pt idx="5856">
                  <c:v>5.62E-2</c:v>
                </c:pt>
                <c:pt idx="5857">
                  <c:v>5.62E-2</c:v>
                </c:pt>
                <c:pt idx="5858">
                  <c:v>5.62E-2</c:v>
                </c:pt>
                <c:pt idx="5859">
                  <c:v>5.6300000000000003E-2</c:v>
                </c:pt>
                <c:pt idx="5860">
                  <c:v>5.62E-2</c:v>
                </c:pt>
                <c:pt idx="5861">
                  <c:v>5.62E-2</c:v>
                </c:pt>
                <c:pt idx="5862">
                  <c:v>5.6300000000000003E-2</c:v>
                </c:pt>
                <c:pt idx="5863">
                  <c:v>5.62E-2</c:v>
                </c:pt>
                <c:pt idx="5864">
                  <c:v>5.62E-2</c:v>
                </c:pt>
                <c:pt idx="5865">
                  <c:v>5.62E-2</c:v>
                </c:pt>
                <c:pt idx="5866">
                  <c:v>5.6300000000000003E-2</c:v>
                </c:pt>
                <c:pt idx="5867">
                  <c:v>5.7200000000000001E-2</c:v>
                </c:pt>
                <c:pt idx="5868">
                  <c:v>5.62E-2</c:v>
                </c:pt>
                <c:pt idx="5869">
                  <c:v>5.62E-2</c:v>
                </c:pt>
                <c:pt idx="5870">
                  <c:v>5.6300000000000003E-2</c:v>
                </c:pt>
                <c:pt idx="5871">
                  <c:v>5.62E-2</c:v>
                </c:pt>
                <c:pt idx="5872">
                  <c:v>5.62E-2</c:v>
                </c:pt>
                <c:pt idx="5873">
                  <c:v>5.62E-2</c:v>
                </c:pt>
                <c:pt idx="5874">
                  <c:v>5.62E-2</c:v>
                </c:pt>
                <c:pt idx="5875">
                  <c:v>5.62E-2</c:v>
                </c:pt>
                <c:pt idx="5876">
                  <c:v>5.62E-2</c:v>
                </c:pt>
                <c:pt idx="5877">
                  <c:v>5.62E-2</c:v>
                </c:pt>
                <c:pt idx="5878">
                  <c:v>5.62E-2</c:v>
                </c:pt>
                <c:pt idx="5879">
                  <c:v>5.62E-2</c:v>
                </c:pt>
                <c:pt idx="5880">
                  <c:v>5.62E-2</c:v>
                </c:pt>
                <c:pt idx="5881">
                  <c:v>5.62E-2</c:v>
                </c:pt>
                <c:pt idx="5882">
                  <c:v>5.62E-2</c:v>
                </c:pt>
                <c:pt idx="5883">
                  <c:v>5.62E-2</c:v>
                </c:pt>
                <c:pt idx="5884">
                  <c:v>5.62E-2</c:v>
                </c:pt>
                <c:pt idx="5885">
                  <c:v>5.62E-2</c:v>
                </c:pt>
                <c:pt idx="5886">
                  <c:v>5.62E-2</c:v>
                </c:pt>
                <c:pt idx="5887">
                  <c:v>5.62E-2</c:v>
                </c:pt>
                <c:pt idx="5888">
                  <c:v>5.62E-2</c:v>
                </c:pt>
                <c:pt idx="5889">
                  <c:v>5.62E-2</c:v>
                </c:pt>
                <c:pt idx="5890">
                  <c:v>5.62E-2</c:v>
                </c:pt>
                <c:pt idx="5891">
                  <c:v>5.62E-2</c:v>
                </c:pt>
                <c:pt idx="5892">
                  <c:v>5.62E-2</c:v>
                </c:pt>
                <c:pt idx="5893">
                  <c:v>5.62E-2</c:v>
                </c:pt>
                <c:pt idx="5894">
                  <c:v>5.62E-2</c:v>
                </c:pt>
                <c:pt idx="5895">
                  <c:v>5.6300000000000003E-2</c:v>
                </c:pt>
                <c:pt idx="5896">
                  <c:v>5.6300000000000003E-2</c:v>
                </c:pt>
                <c:pt idx="5897">
                  <c:v>5.6300000000000003E-2</c:v>
                </c:pt>
                <c:pt idx="5898">
                  <c:v>5.6300000000000003E-2</c:v>
                </c:pt>
                <c:pt idx="5899">
                  <c:v>5.62E-2</c:v>
                </c:pt>
                <c:pt idx="5900">
                  <c:v>5.6300000000000003E-2</c:v>
                </c:pt>
                <c:pt idx="5901">
                  <c:v>5.62E-2</c:v>
                </c:pt>
                <c:pt idx="5902">
                  <c:v>5.62E-2</c:v>
                </c:pt>
                <c:pt idx="5903">
                  <c:v>5.62E-2</c:v>
                </c:pt>
                <c:pt idx="5904">
                  <c:v>5.62E-2</c:v>
                </c:pt>
                <c:pt idx="5905">
                  <c:v>5.62E-2</c:v>
                </c:pt>
                <c:pt idx="5906">
                  <c:v>5.62E-2</c:v>
                </c:pt>
                <c:pt idx="5907">
                  <c:v>5.62E-2</c:v>
                </c:pt>
                <c:pt idx="5908">
                  <c:v>5.62E-2</c:v>
                </c:pt>
                <c:pt idx="5909">
                  <c:v>5.62E-2</c:v>
                </c:pt>
                <c:pt idx="5910">
                  <c:v>5.62E-2</c:v>
                </c:pt>
                <c:pt idx="5911">
                  <c:v>5.62E-2</c:v>
                </c:pt>
                <c:pt idx="5912">
                  <c:v>5.62E-2</c:v>
                </c:pt>
                <c:pt idx="5913">
                  <c:v>5.6300000000000003E-2</c:v>
                </c:pt>
                <c:pt idx="5914">
                  <c:v>5.62E-2</c:v>
                </c:pt>
                <c:pt idx="5915">
                  <c:v>5.62E-2</c:v>
                </c:pt>
                <c:pt idx="5916">
                  <c:v>5.6099999999999997E-2</c:v>
                </c:pt>
                <c:pt idx="5917">
                  <c:v>5.6099999999999997E-2</c:v>
                </c:pt>
                <c:pt idx="5918">
                  <c:v>5.7599999999999998E-2</c:v>
                </c:pt>
                <c:pt idx="5919">
                  <c:v>5.6000000000000001E-2</c:v>
                </c:pt>
                <c:pt idx="5920">
                  <c:v>5.5899999999999998E-2</c:v>
                </c:pt>
                <c:pt idx="5921">
                  <c:v>5.5899999999999998E-2</c:v>
                </c:pt>
                <c:pt idx="5922">
                  <c:v>5.5800000000000002E-2</c:v>
                </c:pt>
                <c:pt idx="5923">
                  <c:v>5.62E-2</c:v>
                </c:pt>
                <c:pt idx="5924">
                  <c:v>5.57E-2</c:v>
                </c:pt>
                <c:pt idx="5925">
                  <c:v>5.57E-2</c:v>
                </c:pt>
                <c:pt idx="5926">
                  <c:v>5.57E-2</c:v>
                </c:pt>
                <c:pt idx="5927">
                  <c:v>5.5800000000000002E-2</c:v>
                </c:pt>
                <c:pt idx="5928">
                  <c:v>5.5800000000000002E-2</c:v>
                </c:pt>
                <c:pt idx="5929">
                  <c:v>5.57E-2</c:v>
                </c:pt>
                <c:pt idx="5930">
                  <c:v>5.57E-2</c:v>
                </c:pt>
                <c:pt idx="5931">
                  <c:v>5.57E-2</c:v>
                </c:pt>
                <c:pt idx="5932">
                  <c:v>5.57E-2</c:v>
                </c:pt>
                <c:pt idx="5933">
                  <c:v>5.5599999999999997E-2</c:v>
                </c:pt>
                <c:pt idx="5934">
                  <c:v>5.5599999999999997E-2</c:v>
                </c:pt>
                <c:pt idx="5935">
                  <c:v>5.5599999999999997E-2</c:v>
                </c:pt>
                <c:pt idx="5936">
                  <c:v>5.5500000000000001E-2</c:v>
                </c:pt>
                <c:pt idx="5937">
                  <c:v>5.5500000000000001E-2</c:v>
                </c:pt>
                <c:pt idx="5938">
                  <c:v>5.5599999999999997E-2</c:v>
                </c:pt>
                <c:pt idx="5939">
                  <c:v>5.5500000000000001E-2</c:v>
                </c:pt>
                <c:pt idx="5940">
                  <c:v>5.5599999999999997E-2</c:v>
                </c:pt>
                <c:pt idx="5941">
                  <c:v>5.5399999999999998E-2</c:v>
                </c:pt>
                <c:pt idx="5942">
                  <c:v>5.5500000000000001E-2</c:v>
                </c:pt>
                <c:pt idx="5943">
                  <c:v>5.5399999999999998E-2</c:v>
                </c:pt>
                <c:pt idx="5944">
                  <c:v>5.5399999999999998E-2</c:v>
                </c:pt>
                <c:pt idx="5945">
                  <c:v>5.5399999999999998E-2</c:v>
                </c:pt>
                <c:pt idx="5946">
                  <c:v>5.5399999999999998E-2</c:v>
                </c:pt>
                <c:pt idx="5947">
                  <c:v>5.5399999999999998E-2</c:v>
                </c:pt>
                <c:pt idx="5948">
                  <c:v>5.5500000000000001E-2</c:v>
                </c:pt>
                <c:pt idx="5949">
                  <c:v>5.5399999999999998E-2</c:v>
                </c:pt>
                <c:pt idx="5950">
                  <c:v>5.5399999999999998E-2</c:v>
                </c:pt>
                <c:pt idx="5951">
                  <c:v>5.5399999999999998E-2</c:v>
                </c:pt>
                <c:pt idx="5952">
                  <c:v>5.5300000000000002E-2</c:v>
                </c:pt>
                <c:pt idx="5953">
                  <c:v>5.5500000000000001E-2</c:v>
                </c:pt>
                <c:pt idx="5954">
                  <c:v>5.5399999999999998E-2</c:v>
                </c:pt>
                <c:pt idx="5955">
                  <c:v>5.5399999999999998E-2</c:v>
                </c:pt>
                <c:pt idx="5956">
                  <c:v>5.5300000000000002E-2</c:v>
                </c:pt>
                <c:pt idx="5957">
                  <c:v>5.5500000000000001E-2</c:v>
                </c:pt>
                <c:pt idx="5958">
                  <c:v>5.5399999999999998E-2</c:v>
                </c:pt>
                <c:pt idx="5959">
                  <c:v>5.5500000000000001E-2</c:v>
                </c:pt>
                <c:pt idx="5960">
                  <c:v>5.5399999999999998E-2</c:v>
                </c:pt>
                <c:pt idx="5961">
                  <c:v>5.5399999999999998E-2</c:v>
                </c:pt>
                <c:pt idx="5962">
                  <c:v>5.5800000000000002E-2</c:v>
                </c:pt>
                <c:pt idx="5963">
                  <c:v>5.5599999999999997E-2</c:v>
                </c:pt>
                <c:pt idx="5964">
                  <c:v>5.5800000000000002E-2</c:v>
                </c:pt>
                <c:pt idx="5965">
                  <c:v>5.6300000000000003E-2</c:v>
                </c:pt>
                <c:pt idx="5966">
                  <c:v>5.5500000000000001E-2</c:v>
                </c:pt>
                <c:pt idx="5967">
                  <c:v>5.5500000000000001E-2</c:v>
                </c:pt>
                <c:pt idx="5968">
                  <c:v>5.57E-2</c:v>
                </c:pt>
                <c:pt idx="5969">
                  <c:v>5.57E-2</c:v>
                </c:pt>
                <c:pt idx="5970">
                  <c:v>5.5800000000000002E-2</c:v>
                </c:pt>
                <c:pt idx="5971">
                  <c:v>5.5800000000000002E-2</c:v>
                </c:pt>
                <c:pt idx="5972">
                  <c:v>5.5899999999999998E-2</c:v>
                </c:pt>
                <c:pt idx="5973">
                  <c:v>5.6000000000000001E-2</c:v>
                </c:pt>
                <c:pt idx="5974">
                  <c:v>5.6000000000000001E-2</c:v>
                </c:pt>
                <c:pt idx="5975">
                  <c:v>5.5899999999999998E-2</c:v>
                </c:pt>
                <c:pt idx="5976">
                  <c:v>5.6000000000000001E-2</c:v>
                </c:pt>
                <c:pt idx="5977">
                  <c:v>5.6099999999999997E-2</c:v>
                </c:pt>
                <c:pt idx="5978">
                  <c:v>5.62E-2</c:v>
                </c:pt>
                <c:pt idx="5979">
                  <c:v>5.62E-2</c:v>
                </c:pt>
                <c:pt idx="5980">
                  <c:v>5.62E-2</c:v>
                </c:pt>
                <c:pt idx="5981">
                  <c:v>5.62E-2</c:v>
                </c:pt>
                <c:pt idx="5982">
                  <c:v>5.62E-2</c:v>
                </c:pt>
                <c:pt idx="5983">
                  <c:v>5.62E-2</c:v>
                </c:pt>
                <c:pt idx="5984">
                  <c:v>5.6300000000000003E-2</c:v>
                </c:pt>
                <c:pt idx="5985">
                  <c:v>5.7000000000000002E-2</c:v>
                </c:pt>
                <c:pt idx="5986">
                  <c:v>5.8500000000000003E-2</c:v>
                </c:pt>
                <c:pt idx="5987">
                  <c:v>5.8099999999999999E-2</c:v>
                </c:pt>
                <c:pt idx="5988">
                  <c:v>5.6300000000000003E-2</c:v>
                </c:pt>
                <c:pt idx="5989">
                  <c:v>5.6300000000000003E-2</c:v>
                </c:pt>
                <c:pt idx="5990">
                  <c:v>5.6399999999999999E-2</c:v>
                </c:pt>
                <c:pt idx="5991">
                  <c:v>5.6500000000000002E-2</c:v>
                </c:pt>
                <c:pt idx="5992">
                  <c:v>5.6599999999999998E-2</c:v>
                </c:pt>
                <c:pt idx="5993">
                  <c:v>5.67E-2</c:v>
                </c:pt>
                <c:pt idx="5994">
                  <c:v>5.6899999999999999E-2</c:v>
                </c:pt>
                <c:pt idx="5995">
                  <c:v>5.6800000000000003E-2</c:v>
                </c:pt>
                <c:pt idx="5996">
                  <c:v>5.6800000000000003E-2</c:v>
                </c:pt>
                <c:pt idx="5997">
                  <c:v>5.6899999999999999E-2</c:v>
                </c:pt>
                <c:pt idx="5998">
                  <c:v>5.6899999999999999E-2</c:v>
                </c:pt>
                <c:pt idx="5999">
                  <c:v>5.7000000000000002E-2</c:v>
                </c:pt>
                <c:pt idx="6000">
                  <c:v>5.7000000000000002E-2</c:v>
                </c:pt>
                <c:pt idx="6001">
                  <c:v>5.7000000000000002E-2</c:v>
                </c:pt>
                <c:pt idx="6002">
                  <c:v>5.7000000000000002E-2</c:v>
                </c:pt>
                <c:pt idx="6003">
                  <c:v>5.7000000000000002E-2</c:v>
                </c:pt>
                <c:pt idx="6004">
                  <c:v>5.7000000000000002E-2</c:v>
                </c:pt>
                <c:pt idx="6005">
                  <c:v>5.7099999999999998E-2</c:v>
                </c:pt>
                <c:pt idx="6006">
                  <c:v>5.7099999999999998E-2</c:v>
                </c:pt>
                <c:pt idx="6007">
                  <c:v>5.7099999999999998E-2</c:v>
                </c:pt>
                <c:pt idx="6008">
                  <c:v>5.7099999999999998E-2</c:v>
                </c:pt>
                <c:pt idx="6009">
                  <c:v>5.6899999999999999E-2</c:v>
                </c:pt>
                <c:pt idx="6010">
                  <c:v>5.6899999999999999E-2</c:v>
                </c:pt>
                <c:pt idx="6011">
                  <c:v>5.6800000000000003E-2</c:v>
                </c:pt>
                <c:pt idx="6012">
                  <c:v>5.67E-2</c:v>
                </c:pt>
                <c:pt idx="6013">
                  <c:v>5.67E-2</c:v>
                </c:pt>
                <c:pt idx="6014">
                  <c:v>5.67E-2</c:v>
                </c:pt>
                <c:pt idx="6015">
                  <c:v>5.67E-2</c:v>
                </c:pt>
                <c:pt idx="6016">
                  <c:v>5.67E-2</c:v>
                </c:pt>
                <c:pt idx="6017">
                  <c:v>5.67E-2</c:v>
                </c:pt>
                <c:pt idx="6018">
                  <c:v>5.67E-2</c:v>
                </c:pt>
                <c:pt idx="6019">
                  <c:v>5.6599999999999998E-2</c:v>
                </c:pt>
                <c:pt idx="6020">
                  <c:v>5.67E-2</c:v>
                </c:pt>
                <c:pt idx="6021">
                  <c:v>5.67E-2</c:v>
                </c:pt>
                <c:pt idx="6022">
                  <c:v>5.6800000000000003E-2</c:v>
                </c:pt>
                <c:pt idx="6023">
                  <c:v>5.67E-2</c:v>
                </c:pt>
                <c:pt idx="6024">
                  <c:v>5.6800000000000003E-2</c:v>
                </c:pt>
                <c:pt idx="6025">
                  <c:v>5.6800000000000003E-2</c:v>
                </c:pt>
                <c:pt idx="6026">
                  <c:v>5.67E-2</c:v>
                </c:pt>
                <c:pt idx="6027">
                  <c:v>5.6599999999999998E-2</c:v>
                </c:pt>
                <c:pt idx="6028">
                  <c:v>5.67E-2</c:v>
                </c:pt>
                <c:pt idx="6029">
                  <c:v>5.6599999999999998E-2</c:v>
                </c:pt>
                <c:pt idx="6030">
                  <c:v>5.6599999999999998E-2</c:v>
                </c:pt>
                <c:pt idx="6031">
                  <c:v>5.67E-2</c:v>
                </c:pt>
                <c:pt idx="6032">
                  <c:v>5.6599999999999998E-2</c:v>
                </c:pt>
                <c:pt idx="6033">
                  <c:v>5.6899999999999999E-2</c:v>
                </c:pt>
                <c:pt idx="6034">
                  <c:v>5.6500000000000002E-2</c:v>
                </c:pt>
                <c:pt idx="6035">
                  <c:v>5.6500000000000002E-2</c:v>
                </c:pt>
                <c:pt idx="6036">
                  <c:v>5.6500000000000002E-2</c:v>
                </c:pt>
                <c:pt idx="6037">
                  <c:v>5.6500000000000002E-2</c:v>
                </c:pt>
                <c:pt idx="6038">
                  <c:v>5.67E-2</c:v>
                </c:pt>
                <c:pt idx="6039">
                  <c:v>5.6500000000000002E-2</c:v>
                </c:pt>
                <c:pt idx="6040">
                  <c:v>5.6500000000000002E-2</c:v>
                </c:pt>
                <c:pt idx="6041">
                  <c:v>5.6500000000000002E-2</c:v>
                </c:pt>
                <c:pt idx="6042">
                  <c:v>5.6500000000000002E-2</c:v>
                </c:pt>
                <c:pt idx="6043">
                  <c:v>5.6500000000000002E-2</c:v>
                </c:pt>
                <c:pt idx="6044">
                  <c:v>5.6500000000000002E-2</c:v>
                </c:pt>
                <c:pt idx="6045">
                  <c:v>5.6599999999999998E-2</c:v>
                </c:pt>
                <c:pt idx="6046">
                  <c:v>5.6500000000000002E-2</c:v>
                </c:pt>
                <c:pt idx="6047">
                  <c:v>5.6500000000000002E-2</c:v>
                </c:pt>
                <c:pt idx="6048">
                  <c:v>5.6500000000000002E-2</c:v>
                </c:pt>
                <c:pt idx="6049">
                  <c:v>5.6500000000000002E-2</c:v>
                </c:pt>
                <c:pt idx="6050">
                  <c:v>5.6399999999999999E-2</c:v>
                </c:pt>
                <c:pt idx="6051">
                  <c:v>5.6300000000000003E-2</c:v>
                </c:pt>
                <c:pt idx="6052">
                  <c:v>5.6300000000000003E-2</c:v>
                </c:pt>
                <c:pt idx="6053">
                  <c:v>5.6300000000000003E-2</c:v>
                </c:pt>
                <c:pt idx="6054">
                  <c:v>5.62E-2</c:v>
                </c:pt>
                <c:pt idx="6055">
                  <c:v>5.62E-2</c:v>
                </c:pt>
                <c:pt idx="6056">
                  <c:v>5.62E-2</c:v>
                </c:pt>
                <c:pt idx="6057">
                  <c:v>5.62E-2</c:v>
                </c:pt>
                <c:pt idx="6058">
                  <c:v>5.62E-2</c:v>
                </c:pt>
                <c:pt idx="6059">
                  <c:v>5.6300000000000003E-2</c:v>
                </c:pt>
                <c:pt idx="6060">
                  <c:v>5.62E-2</c:v>
                </c:pt>
                <c:pt idx="6061">
                  <c:v>5.6300000000000003E-2</c:v>
                </c:pt>
                <c:pt idx="6062">
                  <c:v>5.6300000000000003E-2</c:v>
                </c:pt>
                <c:pt idx="6063">
                  <c:v>5.62E-2</c:v>
                </c:pt>
                <c:pt idx="6064">
                  <c:v>5.62E-2</c:v>
                </c:pt>
                <c:pt idx="6065">
                  <c:v>5.62E-2</c:v>
                </c:pt>
                <c:pt idx="6066">
                  <c:v>5.62E-2</c:v>
                </c:pt>
                <c:pt idx="6067">
                  <c:v>5.6099999999999997E-2</c:v>
                </c:pt>
                <c:pt idx="6068">
                  <c:v>5.6000000000000001E-2</c:v>
                </c:pt>
                <c:pt idx="6069">
                  <c:v>5.6000000000000001E-2</c:v>
                </c:pt>
                <c:pt idx="6070">
                  <c:v>5.6000000000000001E-2</c:v>
                </c:pt>
                <c:pt idx="6071">
                  <c:v>5.6000000000000001E-2</c:v>
                </c:pt>
                <c:pt idx="6072">
                  <c:v>5.6000000000000001E-2</c:v>
                </c:pt>
                <c:pt idx="6073">
                  <c:v>5.6000000000000001E-2</c:v>
                </c:pt>
                <c:pt idx="6074">
                  <c:v>5.6000000000000001E-2</c:v>
                </c:pt>
                <c:pt idx="6075">
                  <c:v>5.6000000000000001E-2</c:v>
                </c:pt>
                <c:pt idx="6076">
                  <c:v>5.6000000000000001E-2</c:v>
                </c:pt>
                <c:pt idx="6077">
                  <c:v>5.5899999999999998E-2</c:v>
                </c:pt>
                <c:pt idx="6078">
                  <c:v>5.5899999999999998E-2</c:v>
                </c:pt>
                <c:pt idx="6079">
                  <c:v>5.5899999999999998E-2</c:v>
                </c:pt>
                <c:pt idx="6080">
                  <c:v>5.5899999999999998E-2</c:v>
                </c:pt>
                <c:pt idx="6081">
                  <c:v>5.6000000000000001E-2</c:v>
                </c:pt>
                <c:pt idx="6082">
                  <c:v>5.5899999999999998E-2</c:v>
                </c:pt>
                <c:pt idx="6083">
                  <c:v>5.5899999999999998E-2</c:v>
                </c:pt>
                <c:pt idx="6084">
                  <c:v>5.5899999999999998E-2</c:v>
                </c:pt>
                <c:pt idx="6085">
                  <c:v>5.5899999999999998E-2</c:v>
                </c:pt>
                <c:pt idx="6086">
                  <c:v>5.5899999999999998E-2</c:v>
                </c:pt>
                <c:pt idx="6087">
                  <c:v>5.6000000000000001E-2</c:v>
                </c:pt>
                <c:pt idx="6088">
                  <c:v>5.6000000000000001E-2</c:v>
                </c:pt>
                <c:pt idx="6089">
                  <c:v>5.6000000000000001E-2</c:v>
                </c:pt>
                <c:pt idx="6090">
                  <c:v>5.6000000000000001E-2</c:v>
                </c:pt>
                <c:pt idx="6091">
                  <c:v>5.5899999999999998E-2</c:v>
                </c:pt>
                <c:pt idx="6092">
                  <c:v>5.5899999999999998E-2</c:v>
                </c:pt>
                <c:pt idx="6093">
                  <c:v>5.6000000000000001E-2</c:v>
                </c:pt>
                <c:pt idx="6094">
                  <c:v>5.6000000000000001E-2</c:v>
                </c:pt>
                <c:pt idx="6095">
                  <c:v>5.6000000000000001E-2</c:v>
                </c:pt>
                <c:pt idx="6096">
                  <c:v>5.6000000000000001E-2</c:v>
                </c:pt>
                <c:pt idx="6097">
                  <c:v>5.6000000000000001E-2</c:v>
                </c:pt>
                <c:pt idx="6098">
                  <c:v>5.6000000000000001E-2</c:v>
                </c:pt>
                <c:pt idx="6099">
                  <c:v>5.5899999999999998E-2</c:v>
                </c:pt>
                <c:pt idx="6100">
                  <c:v>5.5899999999999998E-2</c:v>
                </c:pt>
                <c:pt idx="6101">
                  <c:v>5.5899999999999998E-2</c:v>
                </c:pt>
                <c:pt idx="6102">
                  <c:v>5.6000000000000001E-2</c:v>
                </c:pt>
                <c:pt idx="6103">
                  <c:v>5.5800000000000002E-2</c:v>
                </c:pt>
                <c:pt idx="6104">
                  <c:v>5.5899999999999998E-2</c:v>
                </c:pt>
                <c:pt idx="6105">
                  <c:v>5.6000000000000001E-2</c:v>
                </c:pt>
                <c:pt idx="6106">
                  <c:v>5.6000000000000001E-2</c:v>
                </c:pt>
                <c:pt idx="6107">
                  <c:v>5.5899999999999998E-2</c:v>
                </c:pt>
                <c:pt idx="6108">
                  <c:v>5.5899999999999998E-2</c:v>
                </c:pt>
                <c:pt idx="6109">
                  <c:v>5.5899999999999998E-2</c:v>
                </c:pt>
                <c:pt idx="6110">
                  <c:v>5.5899999999999998E-2</c:v>
                </c:pt>
                <c:pt idx="6111">
                  <c:v>5.5800000000000002E-2</c:v>
                </c:pt>
                <c:pt idx="6112">
                  <c:v>5.5800000000000002E-2</c:v>
                </c:pt>
                <c:pt idx="6113">
                  <c:v>5.5800000000000002E-2</c:v>
                </c:pt>
                <c:pt idx="6114">
                  <c:v>5.5899999999999998E-2</c:v>
                </c:pt>
                <c:pt idx="6115">
                  <c:v>5.5899999999999998E-2</c:v>
                </c:pt>
                <c:pt idx="6116">
                  <c:v>5.5899999999999998E-2</c:v>
                </c:pt>
                <c:pt idx="6117">
                  <c:v>5.6000000000000001E-2</c:v>
                </c:pt>
                <c:pt idx="6118">
                  <c:v>5.6000000000000001E-2</c:v>
                </c:pt>
                <c:pt idx="6119">
                  <c:v>5.6099999999999997E-2</c:v>
                </c:pt>
                <c:pt idx="6120">
                  <c:v>5.6000000000000001E-2</c:v>
                </c:pt>
                <c:pt idx="6121">
                  <c:v>5.6099999999999997E-2</c:v>
                </c:pt>
                <c:pt idx="6122">
                  <c:v>5.6099999999999997E-2</c:v>
                </c:pt>
                <c:pt idx="6123">
                  <c:v>5.6000000000000001E-2</c:v>
                </c:pt>
                <c:pt idx="6124">
                  <c:v>5.6099999999999997E-2</c:v>
                </c:pt>
                <c:pt idx="6125">
                  <c:v>5.6099999999999997E-2</c:v>
                </c:pt>
                <c:pt idx="6126">
                  <c:v>5.6099999999999997E-2</c:v>
                </c:pt>
                <c:pt idx="6127">
                  <c:v>5.6099999999999997E-2</c:v>
                </c:pt>
                <c:pt idx="6128">
                  <c:v>5.6099999999999997E-2</c:v>
                </c:pt>
                <c:pt idx="6129">
                  <c:v>5.6000000000000001E-2</c:v>
                </c:pt>
                <c:pt idx="6130">
                  <c:v>5.5899999999999998E-2</c:v>
                </c:pt>
                <c:pt idx="6131">
                  <c:v>5.6000000000000001E-2</c:v>
                </c:pt>
                <c:pt idx="6132">
                  <c:v>5.5899999999999998E-2</c:v>
                </c:pt>
                <c:pt idx="6133">
                  <c:v>5.6000000000000001E-2</c:v>
                </c:pt>
                <c:pt idx="6134">
                  <c:v>5.5899999999999998E-2</c:v>
                </c:pt>
                <c:pt idx="6135">
                  <c:v>5.5899999999999998E-2</c:v>
                </c:pt>
                <c:pt idx="6136">
                  <c:v>5.6000000000000001E-2</c:v>
                </c:pt>
                <c:pt idx="6137">
                  <c:v>5.6000000000000001E-2</c:v>
                </c:pt>
                <c:pt idx="6138">
                  <c:v>5.6000000000000001E-2</c:v>
                </c:pt>
                <c:pt idx="6139">
                  <c:v>5.6000000000000001E-2</c:v>
                </c:pt>
                <c:pt idx="6140">
                  <c:v>5.6000000000000001E-2</c:v>
                </c:pt>
                <c:pt idx="6141">
                  <c:v>5.6000000000000001E-2</c:v>
                </c:pt>
                <c:pt idx="6142">
                  <c:v>5.6000000000000001E-2</c:v>
                </c:pt>
                <c:pt idx="6143">
                  <c:v>5.6000000000000001E-2</c:v>
                </c:pt>
                <c:pt idx="6144">
                  <c:v>5.6000000000000001E-2</c:v>
                </c:pt>
                <c:pt idx="6145">
                  <c:v>5.6000000000000001E-2</c:v>
                </c:pt>
                <c:pt idx="6146">
                  <c:v>5.6000000000000001E-2</c:v>
                </c:pt>
                <c:pt idx="6147">
                  <c:v>5.6300000000000003E-2</c:v>
                </c:pt>
                <c:pt idx="6148">
                  <c:v>5.62E-2</c:v>
                </c:pt>
                <c:pt idx="6149">
                  <c:v>5.6000000000000001E-2</c:v>
                </c:pt>
                <c:pt idx="6150">
                  <c:v>5.6000000000000001E-2</c:v>
                </c:pt>
                <c:pt idx="6151">
                  <c:v>5.6099999999999997E-2</c:v>
                </c:pt>
                <c:pt idx="6152">
                  <c:v>5.6099999999999997E-2</c:v>
                </c:pt>
                <c:pt idx="6153">
                  <c:v>5.7099999999999998E-2</c:v>
                </c:pt>
                <c:pt idx="6154">
                  <c:v>5.6099999999999997E-2</c:v>
                </c:pt>
                <c:pt idx="6155">
                  <c:v>5.6099999999999997E-2</c:v>
                </c:pt>
                <c:pt idx="6156">
                  <c:v>5.6099999999999997E-2</c:v>
                </c:pt>
                <c:pt idx="6157">
                  <c:v>5.6099999999999997E-2</c:v>
                </c:pt>
                <c:pt idx="6158">
                  <c:v>5.62E-2</c:v>
                </c:pt>
                <c:pt idx="6159">
                  <c:v>5.6099999999999997E-2</c:v>
                </c:pt>
                <c:pt idx="6160">
                  <c:v>5.6399999999999999E-2</c:v>
                </c:pt>
                <c:pt idx="6161">
                  <c:v>5.6300000000000003E-2</c:v>
                </c:pt>
                <c:pt idx="6162">
                  <c:v>5.62E-2</c:v>
                </c:pt>
                <c:pt idx="6163">
                  <c:v>5.62E-2</c:v>
                </c:pt>
                <c:pt idx="6164">
                  <c:v>5.6099999999999997E-2</c:v>
                </c:pt>
                <c:pt idx="6165">
                  <c:v>5.62E-2</c:v>
                </c:pt>
                <c:pt idx="6166">
                  <c:v>5.62E-2</c:v>
                </c:pt>
                <c:pt idx="6167">
                  <c:v>5.6300000000000003E-2</c:v>
                </c:pt>
                <c:pt idx="6168">
                  <c:v>5.6399999999999999E-2</c:v>
                </c:pt>
                <c:pt idx="6169">
                  <c:v>5.6399999999999999E-2</c:v>
                </c:pt>
                <c:pt idx="6170">
                  <c:v>5.6399999999999999E-2</c:v>
                </c:pt>
                <c:pt idx="6171">
                  <c:v>5.6399999999999999E-2</c:v>
                </c:pt>
                <c:pt idx="6172">
                  <c:v>5.6399999999999999E-2</c:v>
                </c:pt>
                <c:pt idx="6173">
                  <c:v>5.6300000000000003E-2</c:v>
                </c:pt>
                <c:pt idx="6174">
                  <c:v>5.6300000000000003E-2</c:v>
                </c:pt>
                <c:pt idx="6175">
                  <c:v>5.6300000000000003E-2</c:v>
                </c:pt>
                <c:pt idx="6176">
                  <c:v>5.6399999999999999E-2</c:v>
                </c:pt>
                <c:pt idx="6177">
                  <c:v>5.6300000000000003E-2</c:v>
                </c:pt>
                <c:pt idx="6178">
                  <c:v>5.6300000000000003E-2</c:v>
                </c:pt>
                <c:pt idx="6179">
                  <c:v>5.6300000000000003E-2</c:v>
                </c:pt>
                <c:pt idx="6180">
                  <c:v>5.6300000000000003E-2</c:v>
                </c:pt>
                <c:pt idx="6181">
                  <c:v>5.6300000000000003E-2</c:v>
                </c:pt>
                <c:pt idx="6182">
                  <c:v>5.6300000000000003E-2</c:v>
                </c:pt>
                <c:pt idx="6183">
                  <c:v>5.6399999999999999E-2</c:v>
                </c:pt>
                <c:pt idx="6184">
                  <c:v>5.9400000000000001E-2</c:v>
                </c:pt>
                <c:pt idx="6185">
                  <c:v>5.6599999999999998E-2</c:v>
                </c:pt>
                <c:pt idx="6186">
                  <c:v>5.6399999999999999E-2</c:v>
                </c:pt>
                <c:pt idx="6187">
                  <c:v>5.6300000000000003E-2</c:v>
                </c:pt>
                <c:pt idx="6188">
                  <c:v>5.6300000000000003E-2</c:v>
                </c:pt>
                <c:pt idx="6189">
                  <c:v>5.6300000000000003E-2</c:v>
                </c:pt>
                <c:pt idx="6190">
                  <c:v>5.62E-2</c:v>
                </c:pt>
                <c:pt idx="6191">
                  <c:v>5.62E-2</c:v>
                </c:pt>
                <c:pt idx="6192">
                  <c:v>5.62E-2</c:v>
                </c:pt>
                <c:pt idx="6193">
                  <c:v>5.6300000000000003E-2</c:v>
                </c:pt>
                <c:pt idx="6194">
                  <c:v>5.62E-2</c:v>
                </c:pt>
                <c:pt idx="6195">
                  <c:v>5.6800000000000003E-2</c:v>
                </c:pt>
                <c:pt idx="6196">
                  <c:v>5.6300000000000003E-2</c:v>
                </c:pt>
                <c:pt idx="6197">
                  <c:v>5.6300000000000003E-2</c:v>
                </c:pt>
                <c:pt idx="6198">
                  <c:v>5.6800000000000003E-2</c:v>
                </c:pt>
                <c:pt idx="6199">
                  <c:v>5.6300000000000003E-2</c:v>
                </c:pt>
                <c:pt idx="6200">
                  <c:v>5.62E-2</c:v>
                </c:pt>
                <c:pt idx="6201">
                  <c:v>5.62E-2</c:v>
                </c:pt>
                <c:pt idx="6202">
                  <c:v>5.62E-2</c:v>
                </c:pt>
                <c:pt idx="6203">
                  <c:v>5.6300000000000003E-2</c:v>
                </c:pt>
                <c:pt idx="6204">
                  <c:v>5.6300000000000003E-2</c:v>
                </c:pt>
                <c:pt idx="6205">
                  <c:v>5.6300000000000003E-2</c:v>
                </c:pt>
                <c:pt idx="6206">
                  <c:v>5.6300000000000003E-2</c:v>
                </c:pt>
                <c:pt idx="6207">
                  <c:v>5.6300000000000003E-2</c:v>
                </c:pt>
                <c:pt idx="6208">
                  <c:v>5.6399999999999999E-2</c:v>
                </c:pt>
                <c:pt idx="6209">
                  <c:v>5.6599999999999998E-2</c:v>
                </c:pt>
                <c:pt idx="6210">
                  <c:v>5.6399999999999999E-2</c:v>
                </c:pt>
                <c:pt idx="6211">
                  <c:v>5.6399999999999999E-2</c:v>
                </c:pt>
                <c:pt idx="6212">
                  <c:v>5.6300000000000003E-2</c:v>
                </c:pt>
                <c:pt idx="6213">
                  <c:v>5.6300000000000003E-2</c:v>
                </c:pt>
                <c:pt idx="6214">
                  <c:v>5.6500000000000002E-2</c:v>
                </c:pt>
                <c:pt idx="6215">
                  <c:v>5.6399999999999999E-2</c:v>
                </c:pt>
                <c:pt idx="6216">
                  <c:v>5.6500000000000002E-2</c:v>
                </c:pt>
                <c:pt idx="6217">
                  <c:v>5.6599999999999998E-2</c:v>
                </c:pt>
                <c:pt idx="6218">
                  <c:v>5.67E-2</c:v>
                </c:pt>
                <c:pt idx="6219">
                  <c:v>5.6500000000000002E-2</c:v>
                </c:pt>
                <c:pt idx="6220">
                  <c:v>5.6399999999999999E-2</c:v>
                </c:pt>
                <c:pt idx="6221">
                  <c:v>5.6300000000000003E-2</c:v>
                </c:pt>
                <c:pt idx="6222">
                  <c:v>5.6599999999999998E-2</c:v>
                </c:pt>
                <c:pt idx="6223">
                  <c:v>5.6599999999999998E-2</c:v>
                </c:pt>
                <c:pt idx="6224">
                  <c:v>5.7299999999999997E-2</c:v>
                </c:pt>
                <c:pt idx="6225">
                  <c:v>5.6300000000000003E-2</c:v>
                </c:pt>
                <c:pt idx="6226">
                  <c:v>5.6300000000000003E-2</c:v>
                </c:pt>
                <c:pt idx="6227">
                  <c:v>5.6399999999999999E-2</c:v>
                </c:pt>
                <c:pt idx="6228">
                  <c:v>5.6599999999999998E-2</c:v>
                </c:pt>
                <c:pt idx="6229">
                  <c:v>5.6399999999999999E-2</c:v>
                </c:pt>
                <c:pt idx="6230">
                  <c:v>5.6399999999999999E-2</c:v>
                </c:pt>
                <c:pt idx="6231">
                  <c:v>5.6300000000000003E-2</c:v>
                </c:pt>
                <c:pt idx="6232">
                  <c:v>5.6399999999999999E-2</c:v>
                </c:pt>
                <c:pt idx="6233">
                  <c:v>5.6500000000000002E-2</c:v>
                </c:pt>
                <c:pt idx="6234">
                  <c:v>5.6399999999999999E-2</c:v>
                </c:pt>
                <c:pt idx="6235">
                  <c:v>5.67E-2</c:v>
                </c:pt>
                <c:pt idx="6236">
                  <c:v>5.67E-2</c:v>
                </c:pt>
                <c:pt idx="6237">
                  <c:v>5.6599999999999998E-2</c:v>
                </c:pt>
                <c:pt idx="6238">
                  <c:v>5.6500000000000002E-2</c:v>
                </c:pt>
                <c:pt idx="6239">
                  <c:v>5.6500000000000002E-2</c:v>
                </c:pt>
                <c:pt idx="6240">
                  <c:v>5.6500000000000002E-2</c:v>
                </c:pt>
                <c:pt idx="6241">
                  <c:v>5.6500000000000002E-2</c:v>
                </c:pt>
                <c:pt idx="6242">
                  <c:v>5.6399999999999999E-2</c:v>
                </c:pt>
                <c:pt idx="6243">
                  <c:v>5.6599999999999998E-2</c:v>
                </c:pt>
                <c:pt idx="6244">
                  <c:v>5.6399999999999999E-2</c:v>
                </c:pt>
                <c:pt idx="6245">
                  <c:v>5.6500000000000002E-2</c:v>
                </c:pt>
                <c:pt idx="6246">
                  <c:v>5.67E-2</c:v>
                </c:pt>
                <c:pt idx="6247">
                  <c:v>5.67E-2</c:v>
                </c:pt>
                <c:pt idx="6248">
                  <c:v>5.6500000000000002E-2</c:v>
                </c:pt>
                <c:pt idx="6249">
                  <c:v>5.6500000000000002E-2</c:v>
                </c:pt>
                <c:pt idx="6250">
                  <c:v>5.6500000000000002E-2</c:v>
                </c:pt>
                <c:pt idx="6251">
                  <c:v>5.7099999999999998E-2</c:v>
                </c:pt>
                <c:pt idx="6252">
                  <c:v>5.6500000000000002E-2</c:v>
                </c:pt>
                <c:pt idx="6253">
                  <c:v>5.6500000000000002E-2</c:v>
                </c:pt>
                <c:pt idx="6254">
                  <c:v>5.6399999999999999E-2</c:v>
                </c:pt>
                <c:pt idx="6255">
                  <c:v>5.6300000000000003E-2</c:v>
                </c:pt>
                <c:pt idx="6256">
                  <c:v>5.6300000000000003E-2</c:v>
                </c:pt>
                <c:pt idx="6257">
                  <c:v>5.6300000000000003E-2</c:v>
                </c:pt>
                <c:pt idx="6258">
                  <c:v>5.6800000000000003E-2</c:v>
                </c:pt>
                <c:pt idx="6259">
                  <c:v>5.7500000000000002E-2</c:v>
                </c:pt>
                <c:pt idx="6260">
                  <c:v>5.6300000000000003E-2</c:v>
                </c:pt>
                <c:pt idx="6261">
                  <c:v>5.6399999999999999E-2</c:v>
                </c:pt>
                <c:pt idx="6262">
                  <c:v>5.6399999999999999E-2</c:v>
                </c:pt>
                <c:pt idx="6263">
                  <c:v>5.6399999999999999E-2</c:v>
                </c:pt>
                <c:pt idx="6264">
                  <c:v>5.6300000000000003E-2</c:v>
                </c:pt>
                <c:pt idx="6265">
                  <c:v>5.6300000000000003E-2</c:v>
                </c:pt>
                <c:pt idx="6266">
                  <c:v>5.6399999999999999E-2</c:v>
                </c:pt>
                <c:pt idx="6267">
                  <c:v>5.6399999999999999E-2</c:v>
                </c:pt>
                <c:pt idx="6268">
                  <c:v>5.6500000000000002E-2</c:v>
                </c:pt>
                <c:pt idx="6269">
                  <c:v>5.8200000000000002E-2</c:v>
                </c:pt>
                <c:pt idx="6270">
                  <c:v>5.6399999999999999E-2</c:v>
                </c:pt>
                <c:pt idx="6271">
                  <c:v>5.6500000000000002E-2</c:v>
                </c:pt>
                <c:pt idx="6272">
                  <c:v>5.6500000000000002E-2</c:v>
                </c:pt>
                <c:pt idx="6273">
                  <c:v>5.6399999999999999E-2</c:v>
                </c:pt>
                <c:pt idx="6274">
                  <c:v>5.6500000000000002E-2</c:v>
                </c:pt>
                <c:pt idx="6275">
                  <c:v>5.6399999999999999E-2</c:v>
                </c:pt>
                <c:pt idx="6276">
                  <c:v>5.6399999999999999E-2</c:v>
                </c:pt>
                <c:pt idx="6277">
                  <c:v>5.6500000000000002E-2</c:v>
                </c:pt>
                <c:pt idx="6278">
                  <c:v>5.6399999999999999E-2</c:v>
                </c:pt>
                <c:pt idx="6279">
                  <c:v>5.6500000000000002E-2</c:v>
                </c:pt>
                <c:pt idx="6280">
                  <c:v>5.6300000000000003E-2</c:v>
                </c:pt>
                <c:pt idx="6281">
                  <c:v>5.6300000000000003E-2</c:v>
                </c:pt>
                <c:pt idx="6282">
                  <c:v>5.6500000000000002E-2</c:v>
                </c:pt>
                <c:pt idx="6283">
                  <c:v>5.6500000000000002E-2</c:v>
                </c:pt>
                <c:pt idx="6284">
                  <c:v>5.6599999999999998E-2</c:v>
                </c:pt>
                <c:pt idx="6285">
                  <c:v>5.6599999999999998E-2</c:v>
                </c:pt>
                <c:pt idx="6286">
                  <c:v>5.6599999999999998E-2</c:v>
                </c:pt>
                <c:pt idx="6287">
                  <c:v>5.6300000000000003E-2</c:v>
                </c:pt>
                <c:pt idx="6288">
                  <c:v>5.6399999999999999E-2</c:v>
                </c:pt>
                <c:pt idx="6289">
                  <c:v>5.6399999999999999E-2</c:v>
                </c:pt>
                <c:pt idx="6290">
                  <c:v>5.67E-2</c:v>
                </c:pt>
                <c:pt idx="6291">
                  <c:v>5.6399999999999999E-2</c:v>
                </c:pt>
                <c:pt idx="6292">
                  <c:v>5.67E-2</c:v>
                </c:pt>
                <c:pt idx="6293">
                  <c:v>5.6399999999999999E-2</c:v>
                </c:pt>
                <c:pt idx="6294">
                  <c:v>5.6599999999999998E-2</c:v>
                </c:pt>
                <c:pt idx="6295">
                  <c:v>5.67E-2</c:v>
                </c:pt>
                <c:pt idx="6296">
                  <c:v>5.6399999999999999E-2</c:v>
                </c:pt>
                <c:pt idx="6297">
                  <c:v>5.6599999999999998E-2</c:v>
                </c:pt>
                <c:pt idx="6298">
                  <c:v>5.6300000000000003E-2</c:v>
                </c:pt>
                <c:pt idx="6299">
                  <c:v>5.6500000000000002E-2</c:v>
                </c:pt>
                <c:pt idx="6300">
                  <c:v>5.6300000000000003E-2</c:v>
                </c:pt>
                <c:pt idx="6301">
                  <c:v>5.6300000000000003E-2</c:v>
                </c:pt>
                <c:pt idx="6302">
                  <c:v>5.62E-2</c:v>
                </c:pt>
                <c:pt idx="6303">
                  <c:v>5.6099999999999997E-2</c:v>
                </c:pt>
                <c:pt idx="6304">
                  <c:v>5.6300000000000003E-2</c:v>
                </c:pt>
                <c:pt idx="6305">
                  <c:v>5.62E-2</c:v>
                </c:pt>
                <c:pt idx="6306">
                  <c:v>5.6300000000000003E-2</c:v>
                </c:pt>
                <c:pt idx="6307">
                  <c:v>5.6300000000000003E-2</c:v>
                </c:pt>
                <c:pt idx="6308">
                  <c:v>5.62E-2</c:v>
                </c:pt>
                <c:pt idx="6309">
                  <c:v>5.6300000000000003E-2</c:v>
                </c:pt>
                <c:pt idx="6310">
                  <c:v>5.62E-2</c:v>
                </c:pt>
                <c:pt idx="6311">
                  <c:v>5.6300000000000003E-2</c:v>
                </c:pt>
                <c:pt idx="6312">
                  <c:v>5.62E-2</c:v>
                </c:pt>
                <c:pt idx="6313">
                  <c:v>5.62E-2</c:v>
                </c:pt>
                <c:pt idx="6314">
                  <c:v>5.6500000000000002E-2</c:v>
                </c:pt>
                <c:pt idx="6315">
                  <c:v>5.6300000000000003E-2</c:v>
                </c:pt>
                <c:pt idx="6316">
                  <c:v>5.6300000000000003E-2</c:v>
                </c:pt>
                <c:pt idx="6317">
                  <c:v>5.6300000000000003E-2</c:v>
                </c:pt>
                <c:pt idx="6318">
                  <c:v>5.6500000000000002E-2</c:v>
                </c:pt>
                <c:pt idx="6319">
                  <c:v>5.6599999999999998E-2</c:v>
                </c:pt>
                <c:pt idx="6320">
                  <c:v>5.6500000000000002E-2</c:v>
                </c:pt>
                <c:pt idx="6321">
                  <c:v>5.6500000000000002E-2</c:v>
                </c:pt>
                <c:pt idx="6322">
                  <c:v>5.6500000000000002E-2</c:v>
                </c:pt>
                <c:pt idx="6323">
                  <c:v>5.6599999999999998E-2</c:v>
                </c:pt>
                <c:pt idx="6324">
                  <c:v>5.6500000000000002E-2</c:v>
                </c:pt>
                <c:pt idx="6325">
                  <c:v>5.67E-2</c:v>
                </c:pt>
                <c:pt idx="6326">
                  <c:v>5.6500000000000002E-2</c:v>
                </c:pt>
                <c:pt idx="6327">
                  <c:v>5.6500000000000002E-2</c:v>
                </c:pt>
                <c:pt idx="6328">
                  <c:v>5.6500000000000002E-2</c:v>
                </c:pt>
                <c:pt idx="6329">
                  <c:v>5.6500000000000002E-2</c:v>
                </c:pt>
                <c:pt idx="6330">
                  <c:v>5.6500000000000002E-2</c:v>
                </c:pt>
                <c:pt idx="6331">
                  <c:v>5.6500000000000002E-2</c:v>
                </c:pt>
                <c:pt idx="6332">
                  <c:v>5.6500000000000002E-2</c:v>
                </c:pt>
                <c:pt idx="6333">
                  <c:v>5.6399999999999999E-2</c:v>
                </c:pt>
                <c:pt idx="6334">
                  <c:v>5.6500000000000002E-2</c:v>
                </c:pt>
                <c:pt idx="6335">
                  <c:v>5.6800000000000003E-2</c:v>
                </c:pt>
                <c:pt idx="6336">
                  <c:v>5.6399999999999999E-2</c:v>
                </c:pt>
                <c:pt idx="6337">
                  <c:v>5.6300000000000003E-2</c:v>
                </c:pt>
                <c:pt idx="6338">
                  <c:v>5.6300000000000003E-2</c:v>
                </c:pt>
                <c:pt idx="6339">
                  <c:v>5.6300000000000003E-2</c:v>
                </c:pt>
                <c:pt idx="6340">
                  <c:v>5.6300000000000003E-2</c:v>
                </c:pt>
                <c:pt idx="6341">
                  <c:v>5.6300000000000003E-2</c:v>
                </c:pt>
                <c:pt idx="6342">
                  <c:v>5.6300000000000003E-2</c:v>
                </c:pt>
                <c:pt idx="6343">
                  <c:v>5.62E-2</c:v>
                </c:pt>
                <c:pt idx="6344">
                  <c:v>5.6099999999999997E-2</c:v>
                </c:pt>
                <c:pt idx="6345">
                  <c:v>5.6099999999999997E-2</c:v>
                </c:pt>
                <c:pt idx="6346">
                  <c:v>5.6099999999999997E-2</c:v>
                </c:pt>
                <c:pt idx="6347">
                  <c:v>5.5899999999999998E-2</c:v>
                </c:pt>
                <c:pt idx="6348">
                  <c:v>5.5899999999999998E-2</c:v>
                </c:pt>
                <c:pt idx="6349">
                  <c:v>5.5800000000000002E-2</c:v>
                </c:pt>
                <c:pt idx="6350">
                  <c:v>5.5800000000000002E-2</c:v>
                </c:pt>
                <c:pt idx="6351">
                  <c:v>5.5800000000000002E-2</c:v>
                </c:pt>
                <c:pt idx="6352">
                  <c:v>5.5899999999999998E-2</c:v>
                </c:pt>
                <c:pt idx="6353">
                  <c:v>5.5899999999999998E-2</c:v>
                </c:pt>
                <c:pt idx="6354">
                  <c:v>5.5899999999999998E-2</c:v>
                </c:pt>
                <c:pt idx="6355">
                  <c:v>5.5899999999999998E-2</c:v>
                </c:pt>
                <c:pt idx="6356">
                  <c:v>5.5899999999999998E-2</c:v>
                </c:pt>
                <c:pt idx="6357">
                  <c:v>5.5899999999999998E-2</c:v>
                </c:pt>
                <c:pt idx="6358">
                  <c:v>5.5899999999999998E-2</c:v>
                </c:pt>
                <c:pt idx="6359">
                  <c:v>5.6000000000000001E-2</c:v>
                </c:pt>
                <c:pt idx="6360">
                  <c:v>5.6000000000000001E-2</c:v>
                </c:pt>
                <c:pt idx="6361">
                  <c:v>5.6000000000000001E-2</c:v>
                </c:pt>
                <c:pt idx="6362">
                  <c:v>5.5899999999999998E-2</c:v>
                </c:pt>
                <c:pt idx="6363">
                  <c:v>5.6000000000000001E-2</c:v>
                </c:pt>
                <c:pt idx="6364">
                  <c:v>5.6000000000000001E-2</c:v>
                </c:pt>
                <c:pt idx="6365">
                  <c:v>5.6000000000000001E-2</c:v>
                </c:pt>
                <c:pt idx="6366">
                  <c:v>5.6599999999999998E-2</c:v>
                </c:pt>
                <c:pt idx="6367">
                  <c:v>5.6899999999999999E-2</c:v>
                </c:pt>
                <c:pt idx="6368">
                  <c:v>5.6099999999999997E-2</c:v>
                </c:pt>
                <c:pt idx="6369">
                  <c:v>5.6099999999999997E-2</c:v>
                </c:pt>
                <c:pt idx="6370">
                  <c:v>5.6000000000000001E-2</c:v>
                </c:pt>
                <c:pt idx="6371">
                  <c:v>5.62E-2</c:v>
                </c:pt>
                <c:pt idx="6372">
                  <c:v>5.7500000000000002E-2</c:v>
                </c:pt>
                <c:pt idx="6373">
                  <c:v>5.6000000000000001E-2</c:v>
                </c:pt>
                <c:pt idx="6374">
                  <c:v>5.6000000000000001E-2</c:v>
                </c:pt>
                <c:pt idx="6375">
                  <c:v>5.6000000000000001E-2</c:v>
                </c:pt>
                <c:pt idx="6376">
                  <c:v>5.6000000000000001E-2</c:v>
                </c:pt>
                <c:pt idx="6377">
                  <c:v>5.6000000000000001E-2</c:v>
                </c:pt>
                <c:pt idx="6378">
                  <c:v>5.6099999999999997E-2</c:v>
                </c:pt>
                <c:pt idx="6379">
                  <c:v>5.62E-2</c:v>
                </c:pt>
                <c:pt idx="6380">
                  <c:v>5.62E-2</c:v>
                </c:pt>
                <c:pt idx="6381">
                  <c:v>5.5899999999999998E-2</c:v>
                </c:pt>
                <c:pt idx="6382">
                  <c:v>5.62E-2</c:v>
                </c:pt>
                <c:pt idx="6383">
                  <c:v>5.5899999999999998E-2</c:v>
                </c:pt>
                <c:pt idx="6384">
                  <c:v>5.6000000000000001E-2</c:v>
                </c:pt>
                <c:pt idx="6385">
                  <c:v>5.5899999999999998E-2</c:v>
                </c:pt>
                <c:pt idx="6386">
                  <c:v>5.6000000000000001E-2</c:v>
                </c:pt>
                <c:pt idx="6387">
                  <c:v>5.6000000000000001E-2</c:v>
                </c:pt>
                <c:pt idx="6388">
                  <c:v>5.6899999999999999E-2</c:v>
                </c:pt>
                <c:pt idx="6389">
                  <c:v>5.6399999999999999E-2</c:v>
                </c:pt>
                <c:pt idx="6390">
                  <c:v>5.6399999999999999E-2</c:v>
                </c:pt>
                <c:pt idx="6391">
                  <c:v>5.6099999999999997E-2</c:v>
                </c:pt>
                <c:pt idx="6392">
                  <c:v>5.6300000000000003E-2</c:v>
                </c:pt>
                <c:pt idx="6393">
                  <c:v>5.6399999999999999E-2</c:v>
                </c:pt>
                <c:pt idx="6394">
                  <c:v>5.62E-2</c:v>
                </c:pt>
                <c:pt idx="6395">
                  <c:v>5.5800000000000002E-2</c:v>
                </c:pt>
                <c:pt idx="6396">
                  <c:v>5.5800000000000002E-2</c:v>
                </c:pt>
                <c:pt idx="6397">
                  <c:v>5.5800000000000002E-2</c:v>
                </c:pt>
                <c:pt idx="6398">
                  <c:v>5.5899999999999998E-2</c:v>
                </c:pt>
                <c:pt idx="6399">
                  <c:v>5.5800000000000002E-2</c:v>
                </c:pt>
                <c:pt idx="6400">
                  <c:v>5.6500000000000002E-2</c:v>
                </c:pt>
                <c:pt idx="6401">
                  <c:v>5.6099999999999997E-2</c:v>
                </c:pt>
                <c:pt idx="6402">
                  <c:v>5.7200000000000001E-2</c:v>
                </c:pt>
                <c:pt idx="6403">
                  <c:v>5.5500000000000001E-2</c:v>
                </c:pt>
                <c:pt idx="6404">
                  <c:v>5.5599999999999997E-2</c:v>
                </c:pt>
                <c:pt idx="6405">
                  <c:v>5.5599999999999997E-2</c:v>
                </c:pt>
                <c:pt idx="6406">
                  <c:v>5.57E-2</c:v>
                </c:pt>
                <c:pt idx="6407">
                  <c:v>5.5800000000000002E-2</c:v>
                </c:pt>
                <c:pt idx="6408">
                  <c:v>5.5800000000000002E-2</c:v>
                </c:pt>
                <c:pt idx="6409">
                  <c:v>5.5899999999999998E-2</c:v>
                </c:pt>
                <c:pt idx="6410">
                  <c:v>5.5899999999999998E-2</c:v>
                </c:pt>
                <c:pt idx="6411">
                  <c:v>5.6000000000000001E-2</c:v>
                </c:pt>
                <c:pt idx="6412">
                  <c:v>5.6000000000000001E-2</c:v>
                </c:pt>
                <c:pt idx="6413">
                  <c:v>5.6099999999999997E-2</c:v>
                </c:pt>
                <c:pt idx="6414">
                  <c:v>5.6099999999999997E-2</c:v>
                </c:pt>
                <c:pt idx="6415">
                  <c:v>5.62E-2</c:v>
                </c:pt>
                <c:pt idx="6416">
                  <c:v>5.62E-2</c:v>
                </c:pt>
                <c:pt idx="6417">
                  <c:v>5.6300000000000003E-2</c:v>
                </c:pt>
                <c:pt idx="6418">
                  <c:v>5.6300000000000003E-2</c:v>
                </c:pt>
                <c:pt idx="6419">
                  <c:v>5.6399999999999999E-2</c:v>
                </c:pt>
                <c:pt idx="6420">
                  <c:v>5.6399999999999999E-2</c:v>
                </c:pt>
                <c:pt idx="6421">
                  <c:v>5.6500000000000002E-2</c:v>
                </c:pt>
                <c:pt idx="6422">
                  <c:v>5.6599999999999998E-2</c:v>
                </c:pt>
                <c:pt idx="6423">
                  <c:v>5.6599999999999998E-2</c:v>
                </c:pt>
                <c:pt idx="6424">
                  <c:v>5.6599999999999998E-2</c:v>
                </c:pt>
                <c:pt idx="6425">
                  <c:v>5.6599999999999998E-2</c:v>
                </c:pt>
                <c:pt idx="6426">
                  <c:v>5.6500000000000002E-2</c:v>
                </c:pt>
                <c:pt idx="6427">
                  <c:v>5.6500000000000002E-2</c:v>
                </c:pt>
                <c:pt idx="6428">
                  <c:v>5.6500000000000002E-2</c:v>
                </c:pt>
                <c:pt idx="6429">
                  <c:v>5.6599999999999998E-2</c:v>
                </c:pt>
                <c:pt idx="6430">
                  <c:v>5.8000000000000003E-2</c:v>
                </c:pt>
                <c:pt idx="6431">
                  <c:v>5.7599999999999998E-2</c:v>
                </c:pt>
                <c:pt idx="6432">
                  <c:v>5.6399999999999999E-2</c:v>
                </c:pt>
                <c:pt idx="6433">
                  <c:v>5.6399999999999999E-2</c:v>
                </c:pt>
                <c:pt idx="6434">
                  <c:v>5.6399999999999999E-2</c:v>
                </c:pt>
                <c:pt idx="6435">
                  <c:v>5.7099999999999998E-2</c:v>
                </c:pt>
                <c:pt idx="6436">
                  <c:v>5.7599999999999998E-2</c:v>
                </c:pt>
                <c:pt idx="6437">
                  <c:v>5.6399999999999999E-2</c:v>
                </c:pt>
                <c:pt idx="6438">
                  <c:v>5.6399999999999999E-2</c:v>
                </c:pt>
                <c:pt idx="6439">
                  <c:v>5.6599999999999998E-2</c:v>
                </c:pt>
                <c:pt idx="6440">
                  <c:v>5.6599999999999998E-2</c:v>
                </c:pt>
                <c:pt idx="6441">
                  <c:v>5.6500000000000002E-2</c:v>
                </c:pt>
                <c:pt idx="6442">
                  <c:v>5.6500000000000002E-2</c:v>
                </c:pt>
                <c:pt idx="6443">
                  <c:v>5.6500000000000002E-2</c:v>
                </c:pt>
                <c:pt idx="6444">
                  <c:v>5.7599999999999998E-2</c:v>
                </c:pt>
                <c:pt idx="6445">
                  <c:v>5.7200000000000001E-2</c:v>
                </c:pt>
                <c:pt idx="6446">
                  <c:v>5.67E-2</c:v>
                </c:pt>
                <c:pt idx="6447">
                  <c:v>5.6800000000000003E-2</c:v>
                </c:pt>
                <c:pt idx="6448">
                  <c:v>5.6899999999999999E-2</c:v>
                </c:pt>
                <c:pt idx="6449">
                  <c:v>5.6500000000000002E-2</c:v>
                </c:pt>
                <c:pt idx="6450">
                  <c:v>5.6599999999999998E-2</c:v>
                </c:pt>
                <c:pt idx="6451">
                  <c:v>5.67E-2</c:v>
                </c:pt>
                <c:pt idx="6452">
                  <c:v>5.6599999999999998E-2</c:v>
                </c:pt>
                <c:pt idx="6453">
                  <c:v>5.6599999999999998E-2</c:v>
                </c:pt>
                <c:pt idx="6454">
                  <c:v>5.6599999999999998E-2</c:v>
                </c:pt>
                <c:pt idx="6455">
                  <c:v>5.6599999999999998E-2</c:v>
                </c:pt>
                <c:pt idx="6456">
                  <c:v>5.6500000000000002E-2</c:v>
                </c:pt>
                <c:pt idx="6457">
                  <c:v>5.6399999999999999E-2</c:v>
                </c:pt>
                <c:pt idx="6458">
                  <c:v>5.6399999999999999E-2</c:v>
                </c:pt>
                <c:pt idx="6459">
                  <c:v>5.6399999999999999E-2</c:v>
                </c:pt>
                <c:pt idx="6460">
                  <c:v>5.6300000000000003E-2</c:v>
                </c:pt>
                <c:pt idx="6461">
                  <c:v>5.6300000000000003E-2</c:v>
                </c:pt>
                <c:pt idx="6462">
                  <c:v>5.6300000000000003E-2</c:v>
                </c:pt>
                <c:pt idx="6463">
                  <c:v>5.6300000000000003E-2</c:v>
                </c:pt>
                <c:pt idx="6464">
                  <c:v>5.62E-2</c:v>
                </c:pt>
                <c:pt idx="6465">
                  <c:v>5.62E-2</c:v>
                </c:pt>
                <c:pt idx="6466">
                  <c:v>5.62E-2</c:v>
                </c:pt>
                <c:pt idx="6467">
                  <c:v>5.6099999999999997E-2</c:v>
                </c:pt>
                <c:pt idx="6468">
                  <c:v>5.6000000000000001E-2</c:v>
                </c:pt>
                <c:pt idx="6469">
                  <c:v>5.6000000000000001E-2</c:v>
                </c:pt>
                <c:pt idx="6470">
                  <c:v>5.6000000000000001E-2</c:v>
                </c:pt>
                <c:pt idx="6471">
                  <c:v>5.6099999999999997E-2</c:v>
                </c:pt>
                <c:pt idx="6472">
                  <c:v>5.6099999999999997E-2</c:v>
                </c:pt>
                <c:pt idx="6473">
                  <c:v>5.62E-2</c:v>
                </c:pt>
                <c:pt idx="6474">
                  <c:v>5.62E-2</c:v>
                </c:pt>
                <c:pt idx="6475">
                  <c:v>5.6099999999999997E-2</c:v>
                </c:pt>
                <c:pt idx="6476">
                  <c:v>5.62E-2</c:v>
                </c:pt>
                <c:pt idx="6477">
                  <c:v>5.6000000000000001E-2</c:v>
                </c:pt>
                <c:pt idx="6478">
                  <c:v>5.6000000000000001E-2</c:v>
                </c:pt>
                <c:pt idx="6479">
                  <c:v>5.6000000000000001E-2</c:v>
                </c:pt>
                <c:pt idx="6480">
                  <c:v>5.6300000000000003E-2</c:v>
                </c:pt>
                <c:pt idx="6481">
                  <c:v>5.6300000000000003E-2</c:v>
                </c:pt>
                <c:pt idx="6482">
                  <c:v>5.6300000000000003E-2</c:v>
                </c:pt>
                <c:pt idx="6483">
                  <c:v>5.62E-2</c:v>
                </c:pt>
                <c:pt idx="6484">
                  <c:v>5.6399999999999999E-2</c:v>
                </c:pt>
                <c:pt idx="6485">
                  <c:v>5.6300000000000003E-2</c:v>
                </c:pt>
                <c:pt idx="6486">
                  <c:v>5.6300000000000003E-2</c:v>
                </c:pt>
                <c:pt idx="6487">
                  <c:v>5.6800000000000003E-2</c:v>
                </c:pt>
                <c:pt idx="6488">
                  <c:v>5.7700000000000001E-2</c:v>
                </c:pt>
                <c:pt idx="6489">
                  <c:v>5.6800000000000003E-2</c:v>
                </c:pt>
                <c:pt idx="6490">
                  <c:v>5.62E-2</c:v>
                </c:pt>
                <c:pt idx="6491">
                  <c:v>5.62E-2</c:v>
                </c:pt>
                <c:pt idx="6492">
                  <c:v>5.6300000000000003E-2</c:v>
                </c:pt>
                <c:pt idx="6493">
                  <c:v>5.6000000000000001E-2</c:v>
                </c:pt>
                <c:pt idx="6494">
                  <c:v>5.62E-2</c:v>
                </c:pt>
                <c:pt idx="6495">
                  <c:v>5.62E-2</c:v>
                </c:pt>
                <c:pt idx="6496">
                  <c:v>5.79E-2</c:v>
                </c:pt>
                <c:pt idx="6497">
                  <c:v>5.7500000000000002E-2</c:v>
                </c:pt>
                <c:pt idx="6498">
                  <c:v>5.6000000000000001E-2</c:v>
                </c:pt>
                <c:pt idx="6499">
                  <c:v>5.5899999999999998E-2</c:v>
                </c:pt>
                <c:pt idx="6500">
                  <c:v>5.6599999999999998E-2</c:v>
                </c:pt>
                <c:pt idx="6501">
                  <c:v>5.79E-2</c:v>
                </c:pt>
                <c:pt idx="6502">
                  <c:v>5.7000000000000002E-2</c:v>
                </c:pt>
                <c:pt idx="6503">
                  <c:v>5.6000000000000001E-2</c:v>
                </c:pt>
                <c:pt idx="6504">
                  <c:v>5.67E-2</c:v>
                </c:pt>
                <c:pt idx="6505">
                  <c:v>5.7500000000000002E-2</c:v>
                </c:pt>
                <c:pt idx="6506">
                  <c:v>5.6599999999999998E-2</c:v>
                </c:pt>
                <c:pt idx="6507">
                  <c:v>5.8200000000000002E-2</c:v>
                </c:pt>
                <c:pt idx="6508">
                  <c:v>5.8299999999999998E-2</c:v>
                </c:pt>
                <c:pt idx="6509">
                  <c:v>5.6000000000000001E-2</c:v>
                </c:pt>
                <c:pt idx="6510">
                  <c:v>5.6000000000000001E-2</c:v>
                </c:pt>
                <c:pt idx="6511">
                  <c:v>5.6000000000000001E-2</c:v>
                </c:pt>
                <c:pt idx="6512">
                  <c:v>5.6000000000000001E-2</c:v>
                </c:pt>
                <c:pt idx="6513">
                  <c:v>5.6000000000000001E-2</c:v>
                </c:pt>
                <c:pt idx="6514">
                  <c:v>5.5899999999999998E-2</c:v>
                </c:pt>
                <c:pt idx="6515">
                  <c:v>5.6099999999999997E-2</c:v>
                </c:pt>
                <c:pt idx="6516">
                  <c:v>5.6099999999999997E-2</c:v>
                </c:pt>
                <c:pt idx="6517">
                  <c:v>5.6099999999999997E-2</c:v>
                </c:pt>
                <c:pt idx="6518">
                  <c:v>5.6000000000000001E-2</c:v>
                </c:pt>
                <c:pt idx="6519">
                  <c:v>5.6899999999999999E-2</c:v>
                </c:pt>
                <c:pt idx="6520">
                  <c:v>5.7099999999999998E-2</c:v>
                </c:pt>
                <c:pt idx="6521">
                  <c:v>5.6599999999999998E-2</c:v>
                </c:pt>
                <c:pt idx="6522">
                  <c:v>5.6500000000000002E-2</c:v>
                </c:pt>
                <c:pt idx="6523">
                  <c:v>5.62E-2</c:v>
                </c:pt>
                <c:pt idx="6524">
                  <c:v>5.62E-2</c:v>
                </c:pt>
                <c:pt idx="6525">
                  <c:v>5.62E-2</c:v>
                </c:pt>
                <c:pt idx="6526">
                  <c:v>5.62E-2</c:v>
                </c:pt>
                <c:pt idx="6527">
                  <c:v>5.62E-2</c:v>
                </c:pt>
                <c:pt idx="6528">
                  <c:v>5.62E-2</c:v>
                </c:pt>
                <c:pt idx="6529">
                  <c:v>5.62E-2</c:v>
                </c:pt>
                <c:pt idx="6530">
                  <c:v>5.62E-2</c:v>
                </c:pt>
                <c:pt idx="6531">
                  <c:v>5.62E-2</c:v>
                </c:pt>
                <c:pt idx="6532">
                  <c:v>5.6099999999999997E-2</c:v>
                </c:pt>
                <c:pt idx="6533">
                  <c:v>5.6399999999999999E-2</c:v>
                </c:pt>
                <c:pt idx="6534">
                  <c:v>5.62E-2</c:v>
                </c:pt>
                <c:pt idx="6535">
                  <c:v>5.7200000000000001E-2</c:v>
                </c:pt>
                <c:pt idx="6536">
                  <c:v>5.62E-2</c:v>
                </c:pt>
                <c:pt idx="6537">
                  <c:v>5.6300000000000003E-2</c:v>
                </c:pt>
                <c:pt idx="6538">
                  <c:v>5.6300000000000003E-2</c:v>
                </c:pt>
                <c:pt idx="6539">
                  <c:v>5.6399999999999999E-2</c:v>
                </c:pt>
                <c:pt idx="6540">
                  <c:v>5.6399999999999999E-2</c:v>
                </c:pt>
                <c:pt idx="6541">
                  <c:v>5.6399999999999999E-2</c:v>
                </c:pt>
                <c:pt idx="6542">
                  <c:v>5.6500000000000002E-2</c:v>
                </c:pt>
                <c:pt idx="6543">
                  <c:v>5.6500000000000002E-2</c:v>
                </c:pt>
                <c:pt idx="6544">
                  <c:v>5.6500000000000002E-2</c:v>
                </c:pt>
                <c:pt idx="6545">
                  <c:v>5.6599999999999998E-2</c:v>
                </c:pt>
                <c:pt idx="6546">
                  <c:v>5.67E-2</c:v>
                </c:pt>
                <c:pt idx="6547">
                  <c:v>5.67E-2</c:v>
                </c:pt>
                <c:pt idx="6548">
                  <c:v>5.6800000000000003E-2</c:v>
                </c:pt>
                <c:pt idx="6549">
                  <c:v>5.6899999999999999E-2</c:v>
                </c:pt>
                <c:pt idx="6550">
                  <c:v>5.6899999999999999E-2</c:v>
                </c:pt>
                <c:pt idx="6551">
                  <c:v>5.6899999999999999E-2</c:v>
                </c:pt>
                <c:pt idx="6552">
                  <c:v>5.6899999999999999E-2</c:v>
                </c:pt>
                <c:pt idx="6553">
                  <c:v>5.6800000000000003E-2</c:v>
                </c:pt>
                <c:pt idx="6554">
                  <c:v>5.6800000000000003E-2</c:v>
                </c:pt>
                <c:pt idx="6555">
                  <c:v>5.67E-2</c:v>
                </c:pt>
                <c:pt idx="6556">
                  <c:v>5.67E-2</c:v>
                </c:pt>
                <c:pt idx="6557">
                  <c:v>5.67E-2</c:v>
                </c:pt>
                <c:pt idx="6558">
                  <c:v>5.6599999999999998E-2</c:v>
                </c:pt>
                <c:pt idx="6559">
                  <c:v>5.6599999999999998E-2</c:v>
                </c:pt>
                <c:pt idx="6560">
                  <c:v>5.67E-2</c:v>
                </c:pt>
                <c:pt idx="6561">
                  <c:v>5.67E-2</c:v>
                </c:pt>
                <c:pt idx="6562">
                  <c:v>5.67E-2</c:v>
                </c:pt>
                <c:pt idx="6563">
                  <c:v>5.67E-2</c:v>
                </c:pt>
                <c:pt idx="6564">
                  <c:v>5.67E-2</c:v>
                </c:pt>
                <c:pt idx="6565">
                  <c:v>5.67E-2</c:v>
                </c:pt>
                <c:pt idx="6566">
                  <c:v>5.6599999999999998E-2</c:v>
                </c:pt>
                <c:pt idx="6567">
                  <c:v>5.67E-2</c:v>
                </c:pt>
                <c:pt idx="6568">
                  <c:v>5.6500000000000002E-2</c:v>
                </c:pt>
                <c:pt idx="6569">
                  <c:v>5.6500000000000002E-2</c:v>
                </c:pt>
                <c:pt idx="6570">
                  <c:v>5.6500000000000002E-2</c:v>
                </c:pt>
                <c:pt idx="6571">
                  <c:v>5.6500000000000002E-2</c:v>
                </c:pt>
                <c:pt idx="6572">
                  <c:v>5.6599999999999998E-2</c:v>
                </c:pt>
                <c:pt idx="6573">
                  <c:v>5.6599999999999998E-2</c:v>
                </c:pt>
                <c:pt idx="6574">
                  <c:v>5.6599999999999998E-2</c:v>
                </c:pt>
                <c:pt idx="6575">
                  <c:v>5.6599999999999998E-2</c:v>
                </c:pt>
                <c:pt idx="6576">
                  <c:v>5.67E-2</c:v>
                </c:pt>
                <c:pt idx="6577">
                  <c:v>5.6599999999999998E-2</c:v>
                </c:pt>
                <c:pt idx="6578">
                  <c:v>5.6500000000000002E-2</c:v>
                </c:pt>
                <c:pt idx="6579">
                  <c:v>5.6599999999999998E-2</c:v>
                </c:pt>
                <c:pt idx="6580">
                  <c:v>5.6599999999999998E-2</c:v>
                </c:pt>
                <c:pt idx="6581">
                  <c:v>5.6599999999999998E-2</c:v>
                </c:pt>
                <c:pt idx="6582">
                  <c:v>5.67E-2</c:v>
                </c:pt>
                <c:pt idx="6583">
                  <c:v>5.6599999999999998E-2</c:v>
                </c:pt>
                <c:pt idx="6584">
                  <c:v>5.6599999999999998E-2</c:v>
                </c:pt>
                <c:pt idx="6585">
                  <c:v>5.67E-2</c:v>
                </c:pt>
                <c:pt idx="6586">
                  <c:v>5.67E-2</c:v>
                </c:pt>
                <c:pt idx="6587">
                  <c:v>5.7099999999999998E-2</c:v>
                </c:pt>
                <c:pt idx="6588">
                  <c:v>5.7000000000000002E-2</c:v>
                </c:pt>
                <c:pt idx="6589">
                  <c:v>5.6800000000000003E-2</c:v>
                </c:pt>
                <c:pt idx="6590">
                  <c:v>5.7099999999999998E-2</c:v>
                </c:pt>
                <c:pt idx="6591">
                  <c:v>5.67E-2</c:v>
                </c:pt>
                <c:pt idx="6592">
                  <c:v>5.6899999999999999E-2</c:v>
                </c:pt>
                <c:pt idx="6593">
                  <c:v>5.7000000000000002E-2</c:v>
                </c:pt>
                <c:pt idx="6594">
                  <c:v>5.6899999999999999E-2</c:v>
                </c:pt>
                <c:pt idx="6595">
                  <c:v>5.6599999999999998E-2</c:v>
                </c:pt>
                <c:pt idx="6596">
                  <c:v>5.6500000000000002E-2</c:v>
                </c:pt>
                <c:pt idx="6597">
                  <c:v>5.6500000000000002E-2</c:v>
                </c:pt>
                <c:pt idx="6598">
                  <c:v>5.6500000000000002E-2</c:v>
                </c:pt>
                <c:pt idx="6599">
                  <c:v>5.6500000000000002E-2</c:v>
                </c:pt>
                <c:pt idx="6600">
                  <c:v>5.6500000000000002E-2</c:v>
                </c:pt>
                <c:pt idx="6601">
                  <c:v>5.6500000000000002E-2</c:v>
                </c:pt>
                <c:pt idx="6602">
                  <c:v>5.6500000000000002E-2</c:v>
                </c:pt>
                <c:pt idx="6603">
                  <c:v>5.6399999999999999E-2</c:v>
                </c:pt>
                <c:pt idx="6604">
                  <c:v>5.6399999999999999E-2</c:v>
                </c:pt>
                <c:pt idx="6605">
                  <c:v>5.6399999999999999E-2</c:v>
                </c:pt>
                <c:pt idx="6606">
                  <c:v>5.6399999999999999E-2</c:v>
                </c:pt>
                <c:pt idx="6607">
                  <c:v>5.6399999999999999E-2</c:v>
                </c:pt>
                <c:pt idx="6608">
                  <c:v>5.6500000000000002E-2</c:v>
                </c:pt>
                <c:pt idx="6609">
                  <c:v>5.6500000000000002E-2</c:v>
                </c:pt>
                <c:pt idx="6610">
                  <c:v>5.6500000000000002E-2</c:v>
                </c:pt>
                <c:pt idx="6611">
                  <c:v>5.6500000000000002E-2</c:v>
                </c:pt>
                <c:pt idx="6612">
                  <c:v>5.6399999999999999E-2</c:v>
                </c:pt>
                <c:pt idx="6613">
                  <c:v>5.6399999999999999E-2</c:v>
                </c:pt>
                <c:pt idx="6614">
                  <c:v>5.7500000000000002E-2</c:v>
                </c:pt>
                <c:pt idx="6615">
                  <c:v>5.79E-2</c:v>
                </c:pt>
                <c:pt idx="6616">
                  <c:v>5.8000000000000003E-2</c:v>
                </c:pt>
                <c:pt idx="6617">
                  <c:v>5.6099999999999997E-2</c:v>
                </c:pt>
                <c:pt idx="6618">
                  <c:v>5.62E-2</c:v>
                </c:pt>
                <c:pt idx="6619">
                  <c:v>5.6300000000000003E-2</c:v>
                </c:pt>
                <c:pt idx="6620">
                  <c:v>5.6500000000000002E-2</c:v>
                </c:pt>
                <c:pt idx="6621">
                  <c:v>5.6899999999999999E-2</c:v>
                </c:pt>
                <c:pt idx="6622">
                  <c:v>5.6500000000000002E-2</c:v>
                </c:pt>
                <c:pt idx="6623">
                  <c:v>5.6500000000000002E-2</c:v>
                </c:pt>
                <c:pt idx="6624">
                  <c:v>5.6500000000000002E-2</c:v>
                </c:pt>
                <c:pt idx="6625">
                  <c:v>5.6500000000000002E-2</c:v>
                </c:pt>
                <c:pt idx="6626">
                  <c:v>5.6500000000000002E-2</c:v>
                </c:pt>
                <c:pt idx="6627">
                  <c:v>5.6399999999999999E-2</c:v>
                </c:pt>
                <c:pt idx="6628">
                  <c:v>5.6399999999999999E-2</c:v>
                </c:pt>
                <c:pt idx="6629">
                  <c:v>5.8200000000000002E-2</c:v>
                </c:pt>
                <c:pt idx="6630">
                  <c:v>5.7700000000000001E-2</c:v>
                </c:pt>
                <c:pt idx="6631">
                  <c:v>5.7700000000000001E-2</c:v>
                </c:pt>
                <c:pt idx="6632">
                  <c:v>5.6300000000000003E-2</c:v>
                </c:pt>
                <c:pt idx="6633">
                  <c:v>5.6300000000000003E-2</c:v>
                </c:pt>
                <c:pt idx="6634">
                  <c:v>5.6399999999999999E-2</c:v>
                </c:pt>
                <c:pt idx="6635">
                  <c:v>5.6300000000000003E-2</c:v>
                </c:pt>
                <c:pt idx="6636">
                  <c:v>5.6300000000000003E-2</c:v>
                </c:pt>
                <c:pt idx="6637">
                  <c:v>5.6300000000000003E-2</c:v>
                </c:pt>
                <c:pt idx="6638">
                  <c:v>5.6300000000000003E-2</c:v>
                </c:pt>
                <c:pt idx="6639">
                  <c:v>5.6399999999999999E-2</c:v>
                </c:pt>
                <c:pt idx="6640">
                  <c:v>5.6300000000000003E-2</c:v>
                </c:pt>
                <c:pt idx="6641">
                  <c:v>5.62E-2</c:v>
                </c:pt>
                <c:pt idx="6642">
                  <c:v>5.6300000000000003E-2</c:v>
                </c:pt>
                <c:pt idx="6643">
                  <c:v>5.6399999999999999E-2</c:v>
                </c:pt>
                <c:pt idx="6644">
                  <c:v>5.6300000000000003E-2</c:v>
                </c:pt>
                <c:pt idx="6645">
                  <c:v>5.6399999999999999E-2</c:v>
                </c:pt>
                <c:pt idx="6646">
                  <c:v>5.6399999999999999E-2</c:v>
                </c:pt>
                <c:pt idx="6647">
                  <c:v>5.6500000000000002E-2</c:v>
                </c:pt>
                <c:pt idx="6648">
                  <c:v>5.6599999999999998E-2</c:v>
                </c:pt>
                <c:pt idx="6649">
                  <c:v>5.6599999999999998E-2</c:v>
                </c:pt>
                <c:pt idx="6650">
                  <c:v>5.6399999999999999E-2</c:v>
                </c:pt>
                <c:pt idx="6651">
                  <c:v>5.6399999999999999E-2</c:v>
                </c:pt>
                <c:pt idx="6652">
                  <c:v>5.6500000000000002E-2</c:v>
                </c:pt>
                <c:pt idx="6653">
                  <c:v>5.6500000000000002E-2</c:v>
                </c:pt>
                <c:pt idx="6654">
                  <c:v>5.6500000000000002E-2</c:v>
                </c:pt>
                <c:pt idx="6655">
                  <c:v>5.6399999999999999E-2</c:v>
                </c:pt>
                <c:pt idx="6656">
                  <c:v>5.6500000000000002E-2</c:v>
                </c:pt>
                <c:pt idx="6657">
                  <c:v>5.6500000000000002E-2</c:v>
                </c:pt>
                <c:pt idx="6658">
                  <c:v>5.6500000000000002E-2</c:v>
                </c:pt>
                <c:pt idx="6659">
                  <c:v>5.6500000000000002E-2</c:v>
                </c:pt>
                <c:pt idx="6660">
                  <c:v>5.6599999999999998E-2</c:v>
                </c:pt>
                <c:pt idx="6661">
                  <c:v>5.7599999999999998E-2</c:v>
                </c:pt>
                <c:pt idx="6662">
                  <c:v>5.6500000000000002E-2</c:v>
                </c:pt>
                <c:pt idx="6663">
                  <c:v>5.7700000000000001E-2</c:v>
                </c:pt>
                <c:pt idx="6664">
                  <c:v>5.7599999999999998E-2</c:v>
                </c:pt>
                <c:pt idx="6665">
                  <c:v>5.6500000000000002E-2</c:v>
                </c:pt>
                <c:pt idx="6666">
                  <c:v>5.6300000000000003E-2</c:v>
                </c:pt>
                <c:pt idx="6667">
                  <c:v>5.6399999999999999E-2</c:v>
                </c:pt>
                <c:pt idx="6668">
                  <c:v>5.6300000000000003E-2</c:v>
                </c:pt>
                <c:pt idx="6669">
                  <c:v>5.6300000000000003E-2</c:v>
                </c:pt>
                <c:pt idx="6670">
                  <c:v>5.62E-2</c:v>
                </c:pt>
                <c:pt idx="6671">
                  <c:v>5.62E-2</c:v>
                </c:pt>
                <c:pt idx="6672">
                  <c:v>5.62E-2</c:v>
                </c:pt>
                <c:pt idx="6673">
                  <c:v>5.6399999999999999E-2</c:v>
                </c:pt>
                <c:pt idx="6674">
                  <c:v>5.6300000000000003E-2</c:v>
                </c:pt>
                <c:pt idx="6675">
                  <c:v>5.6399999999999999E-2</c:v>
                </c:pt>
                <c:pt idx="6676">
                  <c:v>5.67E-2</c:v>
                </c:pt>
                <c:pt idx="6677">
                  <c:v>5.6899999999999999E-2</c:v>
                </c:pt>
                <c:pt idx="6678">
                  <c:v>5.6500000000000002E-2</c:v>
                </c:pt>
                <c:pt idx="6679">
                  <c:v>5.6500000000000002E-2</c:v>
                </c:pt>
                <c:pt idx="6680">
                  <c:v>5.6500000000000002E-2</c:v>
                </c:pt>
                <c:pt idx="6681">
                  <c:v>5.6500000000000002E-2</c:v>
                </c:pt>
                <c:pt idx="6682">
                  <c:v>5.6500000000000002E-2</c:v>
                </c:pt>
                <c:pt idx="6683">
                  <c:v>5.6599999999999998E-2</c:v>
                </c:pt>
                <c:pt idx="6684">
                  <c:v>5.6599999999999998E-2</c:v>
                </c:pt>
                <c:pt idx="6685">
                  <c:v>5.6599999999999998E-2</c:v>
                </c:pt>
                <c:pt idx="6686">
                  <c:v>5.67E-2</c:v>
                </c:pt>
                <c:pt idx="6687">
                  <c:v>5.67E-2</c:v>
                </c:pt>
                <c:pt idx="6688">
                  <c:v>5.67E-2</c:v>
                </c:pt>
                <c:pt idx="6689">
                  <c:v>5.67E-2</c:v>
                </c:pt>
                <c:pt idx="6690">
                  <c:v>5.67E-2</c:v>
                </c:pt>
                <c:pt idx="6691">
                  <c:v>5.79E-2</c:v>
                </c:pt>
                <c:pt idx="6692">
                  <c:v>5.8500000000000003E-2</c:v>
                </c:pt>
                <c:pt idx="6693">
                  <c:v>5.8799999999999998E-2</c:v>
                </c:pt>
                <c:pt idx="6694">
                  <c:v>5.8299999999999998E-2</c:v>
                </c:pt>
                <c:pt idx="6695">
                  <c:v>5.7299999999999997E-2</c:v>
                </c:pt>
                <c:pt idx="6696">
                  <c:v>5.6800000000000003E-2</c:v>
                </c:pt>
                <c:pt idx="6697">
                  <c:v>5.7599999999999998E-2</c:v>
                </c:pt>
                <c:pt idx="6698">
                  <c:v>5.67E-2</c:v>
                </c:pt>
                <c:pt idx="6699">
                  <c:v>5.8299999999999998E-2</c:v>
                </c:pt>
                <c:pt idx="6700">
                  <c:v>5.6899999999999999E-2</c:v>
                </c:pt>
                <c:pt idx="6701">
                  <c:v>5.6800000000000003E-2</c:v>
                </c:pt>
                <c:pt idx="6702">
                  <c:v>5.6800000000000003E-2</c:v>
                </c:pt>
                <c:pt idx="6703">
                  <c:v>5.6899999999999999E-2</c:v>
                </c:pt>
                <c:pt idx="6704">
                  <c:v>5.7200000000000001E-2</c:v>
                </c:pt>
                <c:pt idx="6705">
                  <c:v>5.6800000000000003E-2</c:v>
                </c:pt>
                <c:pt idx="6706">
                  <c:v>5.67E-2</c:v>
                </c:pt>
                <c:pt idx="6707">
                  <c:v>5.67E-2</c:v>
                </c:pt>
                <c:pt idx="6708">
                  <c:v>5.6599999999999998E-2</c:v>
                </c:pt>
                <c:pt idx="6709">
                  <c:v>5.67E-2</c:v>
                </c:pt>
                <c:pt idx="6710">
                  <c:v>5.67E-2</c:v>
                </c:pt>
                <c:pt idx="6711">
                  <c:v>5.6599999999999998E-2</c:v>
                </c:pt>
                <c:pt idx="6712">
                  <c:v>5.6599999999999998E-2</c:v>
                </c:pt>
                <c:pt idx="6713">
                  <c:v>5.6500000000000002E-2</c:v>
                </c:pt>
                <c:pt idx="6714">
                  <c:v>5.6599999999999998E-2</c:v>
                </c:pt>
                <c:pt idx="6715">
                  <c:v>5.6599999999999998E-2</c:v>
                </c:pt>
                <c:pt idx="6716">
                  <c:v>5.6500000000000002E-2</c:v>
                </c:pt>
                <c:pt idx="6717">
                  <c:v>5.6599999999999998E-2</c:v>
                </c:pt>
                <c:pt idx="6718">
                  <c:v>5.67E-2</c:v>
                </c:pt>
                <c:pt idx="6719">
                  <c:v>5.67E-2</c:v>
                </c:pt>
                <c:pt idx="6720">
                  <c:v>5.67E-2</c:v>
                </c:pt>
                <c:pt idx="6721">
                  <c:v>5.6599999999999998E-2</c:v>
                </c:pt>
                <c:pt idx="6722">
                  <c:v>5.6500000000000002E-2</c:v>
                </c:pt>
                <c:pt idx="6723">
                  <c:v>5.6599999999999998E-2</c:v>
                </c:pt>
                <c:pt idx="6724">
                  <c:v>5.6500000000000002E-2</c:v>
                </c:pt>
                <c:pt idx="6725">
                  <c:v>5.6500000000000002E-2</c:v>
                </c:pt>
                <c:pt idx="6726">
                  <c:v>5.6500000000000002E-2</c:v>
                </c:pt>
                <c:pt idx="6727">
                  <c:v>5.6500000000000002E-2</c:v>
                </c:pt>
                <c:pt idx="6728">
                  <c:v>5.6399999999999999E-2</c:v>
                </c:pt>
                <c:pt idx="6729">
                  <c:v>5.6399999999999999E-2</c:v>
                </c:pt>
                <c:pt idx="6730">
                  <c:v>5.6399999999999999E-2</c:v>
                </c:pt>
                <c:pt idx="6731">
                  <c:v>5.6399999999999999E-2</c:v>
                </c:pt>
                <c:pt idx="6732">
                  <c:v>5.7500000000000002E-2</c:v>
                </c:pt>
                <c:pt idx="6733">
                  <c:v>5.6800000000000003E-2</c:v>
                </c:pt>
                <c:pt idx="6734">
                  <c:v>5.6300000000000003E-2</c:v>
                </c:pt>
                <c:pt idx="6735">
                  <c:v>5.6300000000000003E-2</c:v>
                </c:pt>
                <c:pt idx="6736">
                  <c:v>5.6300000000000003E-2</c:v>
                </c:pt>
                <c:pt idx="6737">
                  <c:v>5.62E-2</c:v>
                </c:pt>
                <c:pt idx="6738">
                  <c:v>5.62E-2</c:v>
                </c:pt>
                <c:pt idx="6739">
                  <c:v>5.62E-2</c:v>
                </c:pt>
                <c:pt idx="6740">
                  <c:v>5.62E-2</c:v>
                </c:pt>
                <c:pt idx="6741">
                  <c:v>5.62E-2</c:v>
                </c:pt>
                <c:pt idx="6742">
                  <c:v>5.62E-2</c:v>
                </c:pt>
                <c:pt idx="6743">
                  <c:v>5.62E-2</c:v>
                </c:pt>
                <c:pt idx="6744">
                  <c:v>5.6300000000000003E-2</c:v>
                </c:pt>
                <c:pt idx="6745">
                  <c:v>5.6399999999999999E-2</c:v>
                </c:pt>
                <c:pt idx="6746">
                  <c:v>5.6399999999999999E-2</c:v>
                </c:pt>
                <c:pt idx="6747">
                  <c:v>5.67E-2</c:v>
                </c:pt>
                <c:pt idx="6748">
                  <c:v>5.6899999999999999E-2</c:v>
                </c:pt>
                <c:pt idx="6749">
                  <c:v>5.6300000000000003E-2</c:v>
                </c:pt>
                <c:pt idx="6750">
                  <c:v>5.6300000000000003E-2</c:v>
                </c:pt>
                <c:pt idx="6751">
                  <c:v>5.62E-2</c:v>
                </c:pt>
                <c:pt idx="6752">
                  <c:v>5.62E-2</c:v>
                </c:pt>
                <c:pt idx="6753">
                  <c:v>5.6300000000000003E-2</c:v>
                </c:pt>
                <c:pt idx="6754">
                  <c:v>5.6300000000000003E-2</c:v>
                </c:pt>
                <c:pt idx="6755">
                  <c:v>5.6300000000000003E-2</c:v>
                </c:pt>
                <c:pt idx="6756">
                  <c:v>5.6300000000000003E-2</c:v>
                </c:pt>
                <c:pt idx="6757">
                  <c:v>5.6399999999999999E-2</c:v>
                </c:pt>
                <c:pt idx="6758">
                  <c:v>5.6399999999999999E-2</c:v>
                </c:pt>
                <c:pt idx="6759">
                  <c:v>5.6300000000000003E-2</c:v>
                </c:pt>
                <c:pt idx="6760">
                  <c:v>5.6399999999999999E-2</c:v>
                </c:pt>
                <c:pt idx="6761">
                  <c:v>5.6399999999999999E-2</c:v>
                </c:pt>
                <c:pt idx="6762">
                  <c:v>5.6399999999999999E-2</c:v>
                </c:pt>
                <c:pt idx="6763">
                  <c:v>5.6399999999999999E-2</c:v>
                </c:pt>
                <c:pt idx="6764">
                  <c:v>5.6399999999999999E-2</c:v>
                </c:pt>
                <c:pt idx="6765">
                  <c:v>5.6399999999999999E-2</c:v>
                </c:pt>
                <c:pt idx="6766">
                  <c:v>5.6399999999999999E-2</c:v>
                </c:pt>
                <c:pt idx="6767">
                  <c:v>5.6300000000000003E-2</c:v>
                </c:pt>
                <c:pt idx="6768">
                  <c:v>5.6300000000000003E-2</c:v>
                </c:pt>
                <c:pt idx="6769">
                  <c:v>5.6399999999999999E-2</c:v>
                </c:pt>
                <c:pt idx="6770">
                  <c:v>5.6399999999999999E-2</c:v>
                </c:pt>
                <c:pt idx="6771">
                  <c:v>5.6399999999999999E-2</c:v>
                </c:pt>
                <c:pt idx="6772">
                  <c:v>5.6399999999999999E-2</c:v>
                </c:pt>
                <c:pt idx="6773">
                  <c:v>5.6399999999999999E-2</c:v>
                </c:pt>
                <c:pt idx="6774">
                  <c:v>5.6500000000000002E-2</c:v>
                </c:pt>
                <c:pt idx="6775">
                  <c:v>5.6500000000000002E-2</c:v>
                </c:pt>
                <c:pt idx="6776">
                  <c:v>5.6399999999999999E-2</c:v>
                </c:pt>
                <c:pt idx="6777">
                  <c:v>5.6500000000000002E-2</c:v>
                </c:pt>
                <c:pt idx="6778">
                  <c:v>5.6500000000000002E-2</c:v>
                </c:pt>
                <c:pt idx="6779">
                  <c:v>5.6599999999999998E-2</c:v>
                </c:pt>
                <c:pt idx="6780">
                  <c:v>5.6599999999999998E-2</c:v>
                </c:pt>
                <c:pt idx="6781">
                  <c:v>5.6500000000000002E-2</c:v>
                </c:pt>
                <c:pt idx="6782">
                  <c:v>5.6599999999999998E-2</c:v>
                </c:pt>
                <c:pt idx="6783">
                  <c:v>5.6599999999999998E-2</c:v>
                </c:pt>
                <c:pt idx="6784">
                  <c:v>5.67E-2</c:v>
                </c:pt>
                <c:pt idx="6785">
                  <c:v>5.67E-2</c:v>
                </c:pt>
                <c:pt idx="6786">
                  <c:v>5.6599999999999998E-2</c:v>
                </c:pt>
                <c:pt idx="6787">
                  <c:v>5.6599999999999998E-2</c:v>
                </c:pt>
                <c:pt idx="6788">
                  <c:v>5.67E-2</c:v>
                </c:pt>
                <c:pt idx="6789">
                  <c:v>5.6599999999999998E-2</c:v>
                </c:pt>
                <c:pt idx="6790">
                  <c:v>5.6500000000000002E-2</c:v>
                </c:pt>
                <c:pt idx="6791">
                  <c:v>5.67E-2</c:v>
                </c:pt>
                <c:pt idx="6792">
                  <c:v>5.6899999999999999E-2</c:v>
                </c:pt>
                <c:pt idx="6793">
                  <c:v>5.67E-2</c:v>
                </c:pt>
                <c:pt idx="6794">
                  <c:v>5.67E-2</c:v>
                </c:pt>
                <c:pt idx="6795">
                  <c:v>5.67E-2</c:v>
                </c:pt>
                <c:pt idx="6796">
                  <c:v>5.67E-2</c:v>
                </c:pt>
                <c:pt idx="6797">
                  <c:v>5.6599999999999998E-2</c:v>
                </c:pt>
                <c:pt idx="6798">
                  <c:v>5.67E-2</c:v>
                </c:pt>
                <c:pt idx="6799">
                  <c:v>5.67E-2</c:v>
                </c:pt>
                <c:pt idx="6800">
                  <c:v>5.67E-2</c:v>
                </c:pt>
                <c:pt idx="6801">
                  <c:v>5.67E-2</c:v>
                </c:pt>
                <c:pt idx="6802">
                  <c:v>5.67E-2</c:v>
                </c:pt>
                <c:pt idx="6803">
                  <c:v>5.6899999999999999E-2</c:v>
                </c:pt>
                <c:pt idx="6804">
                  <c:v>5.67E-2</c:v>
                </c:pt>
                <c:pt idx="6805">
                  <c:v>5.67E-2</c:v>
                </c:pt>
                <c:pt idx="6806">
                  <c:v>5.6800000000000003E-2</c:v>
                </c:pt>
                <c:pt idx="6807">
                  <c:v>5.67E-2</c:v>
                </c:pt>
                <c:pt idx="6808">
                  <c:v>5.67E-2</c:v>
                </c:pt>
                <c:pt idx="6809">
                  <c:v>5.67E-2</c:v>
                </c:pt>
                <c:pt idx="6810">
                  <c:v>5.67E-2</c:v>
                </c:pt>
                <c:pt idx="6811">
                  <c:v>5.67E-2</c:v>
                </c:pt>
                <c:pt idx="6812">
                  <c:v>5.6800000000000003E-2</c:v>
                </c:pt>
                <c:pt idx="6813">
                  <c:v>5.6800000000000003E-2</c:v>
                </c:pt>
                <c:pt idx="6814">
                  <c:v>5.6800000000000003E-2</c:v>
                </c:pt>
                <c:pt idx="6815">
                  <c:v>5.67E-2</c:v>
                </c:pt>
                <c:pt idx="6816">
                  <c:v>5.67E-2</c:v>
                </c:pt>
                <c:pt idx="6817">
                  <c:v>5.67E-2</c:v>
                </c:pt>
                <c:pt idx="6818">
                  <c:v>5.67E-2</c:v>
                </c:pt>
                <c:pt idx="6819">
                  <c:v>5.67E-2</c:v>
                </c:pt>
                <c:pt idx="6820">
                  <c:v>5.67E-2</c:v>
                </c:pt>
                <c:pt idx="6821">
                  <c:v>5.6599999999999998E-2</c:v>
                </c:pt>
                <c:pt idx="6822">
                  <c:v>5.6599999999999998E-2</c:v>
                </c:pt>
                <c:pt idx="6823">
                  <c:v>5.6500000000000002E-2</c:v>
                </c:pt>
                <c:pt idx="6824">
                  <c:v>5.6599999999999998E-2</c:v>
                </c:pt>
                <c:pt idx="6825">
                  <c:v>5.67E-2</c:v>
                </c:pt>
                <c:pt idx="6826">
                  <c:v>5.67E-2</c:v>
                </c:pt>
                <c:pt idx="6827">
                  <c:v>5.6599999999999998E-2</c:v>
                </c:pt>
                <c:pt idx="6828">
                  <c:v>5.6599999999999998E-2</c:v>
                </c:pt>
                <c:pt idx="6829">
                  <c:v>5.6599999999999998E-2</c:v>
                </c:pt>
                <c:pt idx="6830">
                  <c:v>5.6500000000000002E-2</c:v>
                </c:pt>
                <c:pt idx="6831">
                  <c:v>5.6500000000000002E-2</c:v>
                </c:pt>
                <c:pt idx="6832">
                  <c:v>5.6500000000000002E-2</c:v>
                </c:pt>
                <c:pt idx="6833">
                  <c:v>5.6599999999999998E-2</c:v>
                </c:pt>
                <c:pt idx="6834">
                  <c:v>5.6500000000000002E-2</c:v>
                </c:pt>
                <c:pt idx="6835">
                  <c:v>5.6500000000000002E-2</c:v>
                </c:pt>
                <c:pt idx="6836">
                  <c:v>5.6500000000000002E-2</c:v>
                </c:pt>
                <c:pt idx="6837">
                  <c:v>5.6500000000000002E-2</c:v>
                </c:pt>
                <c:pt idx="6838">
                  <c:v>5.6500000000000002E-2</c:v>
                </c:pt>
                <c:pt idx="6839">
                  <c:v>5.6399999999999999E-2</c:v>
                </c:pt>
                <c:pt idx="6840">
                  <c:v>5.6399999999999999E-2</c:v>
                </c:pt>
                <c:pt idx="6841">
                  <c:v>5.6399999999999999E-2</c:v>
                </c:pt>
                <c:pt idx="6842">
                  <c:v>5.67E-2</c:v>
                </c:pt>
                <c:pt idx="6843">
                  <c:v>5.67E-2</c:v>
                </c:pt>
                <c:pt idx="6844">
                  <c:v>5.6500000000000002E-2</c:v>
                </c:pt>
                <c:pt idx="6845">
                  <c:v>5.6399999999999999E-2</c:v>
                </c:pt>
                <c:pt idx="6846">
                  <c:v>5.6500000000000002E-2</c:v>
                </c:pt>
                <c:pt idx="6847">
                  <c:v>5.6500000000000002E-2</c:v>
                </c:pt>
                <c:pt idx="6848">
                  <c:v>5.6500000000000002E-2</c:v>
                </c:pt>
                <c:pt idx="6849">
                  <c:v>5.6599999999999998E-2</c:v>
                </c:pt>
                <c:pt idx="6850">
                  <c:v>5.6599999999999998E-2</c:v>
                </c:pt>
                <c:pt idx="6851">
                  <c:v>5.67E-2</c:v>
                </c:pt>
                <c:pt idx="6852">
                  <c:v>5.67E-2</c:v>
                </c:pt>
                <c:pt idx="6853">
                  <c:v>5.67E-2</c:v>
                </c:pt>
                <c:pt idx="6854">
                  <c:v>5.6800000000000003E-2</c:v>
                </c:pt>
                <c:pt idx="6855">
                  <c:v>5.67E-2</c:v>
                </c:pt>
                <c:pt idx="6856">
                  <c:v>5.6599999999999998E-2</c:v>
                </c:pt>
                <c:pt idx="6857">
                  <c:v>5.6500000000000002E-2</c:v>
                </c:pt>
                <c:pt idx="6858">
                  <c:v>5.6399999999999999E-2</c:v>
                </c:pt>
                <c:pt idx="6859">
                  <c:v>5.6399999999999999E-2</c:v>
                </c:pt>
                <c:pt idx="6860">
                  <c:v>5.6500000000000002E-2</c:v>
                </c:pt>
                <c:pt idx="6861">
                  <c:v>5.6399999999999999E-2</c:v>
                </c:pt>
                <c:pt idx="6862">
                  <c:v>5.6399999999999999E-2</c:v>
                </c:pt>
                <c:pt idx="6863">
                  <c:v>5.6500000000000002E-2</c:v>
                </c:pt>
                <c:pt idx="6864">
                  <c:v>5.8299999999999998E-2</c:v>
                </c:pt>
                <c:pt idx="6865">
                  <c:v>5.6599999999999998E-2</c:v>
                </c:pt>
                <c:pt idx="6866">
                  <c:v>5.6500000000000002E-2</c:v>
                </c:pt>
                <c:pt idx="6867">
                  <c:v>5.6500000000000002E-2</c:v>
                </c:pt>
                <c:pt idx="6868">
                  <c:v>5.6599999999999998E-2</c:v>
                </c:pt>
                <c:pt idx="6869">
                  <c:v>5.6500000000000002E-2</c:v>
                </c:pt>
                <c:pt idx="6870">
                  <c:v>5.6399999999999999E-2</c:v>
                </c:pt>
                <c:pt idx="6871">
                  <c:v>5.6399999999999999E-2</c:v>
                </c:pt>
                <c:pt idx="6872">
                  <c:v>5.6500000000000002E-2</c:v>
                </c:pt>
                <c:pt idx="6873">
                  <c:v>5.6599999999999998E-2</c:v>
                </c:pt>
                <c:pt idx="6874">
                  <c:v>5.6599999999999998E-2</c:v>
                </c:pt>
                <c:pt idx="6875">
                  <c:v>5.6599999999999998E-2</c:v>
                </c:pt>
                <c:pt idx="6876">
                  <c:v>5.6500000000000002E-2</c:v>
                </c:pt>
                <c:pt idx="6877">
                  <c:v>5.6599999999999998E-2</c:v>
                </c:pt>
                <c:pt idx="6878">
                  <c:v>5.6599999999999998E-2</c:v>
                </c:pt>
                <c:pt idx="6879">
                  <c:v>5.67E-2</c:v>
                </c:pt>
                <c:pt idx="6880">
                  <c:v>5.67E-2</c:v>
                </c:pt>
                <c:pt idx="6881">
                  <c:v>5.67E-2</c:v>
                </c:pt>
                <c:pt idx="6882">
                  <c:v>5.6800000000000003E-2</c:v>
                </c:pt>
                <c:pt idx="6883">
                  <c:v>5.67E-2</c:v>
                </c:pt>
                <c:pt idx="6884">
                  <c:v>5.67E-2</c:v>
                </c:pt>
                <c:pt idx="6885">
                  <c:v>5.6599999999999998E-2</c:v>
                </c:pt>
                <c:pt idx="6886">
                  <c:v>5.6599999999999998E-2</c:v>
                </c:pt>
                <c:pt idx="6887">
                  <c:v>5.6500000000000002E-2</c:v>
                </c:pt>
                <c:pt idx="6888">
                  <c:v>5.6500000000000002E-2</c:v>
                </c:pt>
                <c:pt idx="6889">
                  <c:v>5.6500000000000002E-2</c:v>
                </c:pt>
                <c:pt idx="6890">
                  <c:v>5.6599999999999998E-2</c:v>
                </c:pt>
                <c:pt idx="6891">
                  <c:v>5.6500000000000002E-2</c:v>
                </c:pt>
                <c:pt idx="6892">
                  <c:v>5.6599999999999998E-2</c:v>
                </c:pt>
                <c:pt idx="6893">
                  <c:v>5.6599999999999998E-2</c:v>
                </c:pt>
                <c:pt idx="6894">
                  <c:v>5.6599999999999998E-2</c:v>
                </c:pt>
                <c:pt idx="6895">
                  <c:v>5.67E-2</c:v>
                </c:pt>
                <c:pt idx="6896">
                  <c:v>5.67E-2</c:v>
                </c:pt>
                <c:pt idx="6897">
                  <c:v>5.67E-2</c:v>
                </c:pt>
                <c:pt idx="6898">
                  <c:v>5.6800000000000003E-2</c:v>
                </c:pt>
                <c:pt idx="6899">
                  <c:v>5.67E-2</c:v>
                </c:pt>
                <c:pt idx="6900">
                  <c:v>5.6800000000000003E-2</c:v>
                </c:pt>
                <c:pt idx="6901">
                  <c:v>5.8000000000000003E-2</c:v>
                </c:pt>
                <c:pt idx="6902">
                  <c:v>5.67E-2</c:v>
                </c:pt>
                <c:pt idx="6903">
                  <c:v>5.6800000000000003E-2</c:v>
                </c:pt>
                <c:pt idx="6904">
                  <c:v>5.6899999999999999E-2</c:v>
                </c:pt>
                <c:pt idx="6905">
                  <c:v>5.6899999999999999E-2</c:v>
                </c:pt>
                <c:pt idx="6906">
                  <c:v>5.7000000000000002E-2</c:v>
                </c:pt>
                <c:pt idx="6907">
                  <c:v>5.6899999999999999E-2</c:v>
                </c:pt>
                <c:pt idx="6908">
                  <c:v>5.6899999999999999E-2</c:v>
                </c:pt>
                <c:pt idx="6909">
                  <c:v>5.6800000000000003E-2</c:v>
                </c:pt>
                <c:pt idx="6910">
                  <c:v>5.6899999999999999E-2</c:v>
                </c:pt>
                <c:pt idx="6911">
                  <c:v>5.6800000000000003E-2</c:v>
                </c:pt>
                <c:pt idx="6912">
                  <c:v>5.67E-2</c:v>
                </c:pt>
                <c:pt idx="6913">
                  <c:v>5.6800000000000003E-2</c:v>
                </c:pt>
                <c:pt idx="6914">
                  <c:v>5.6800000000000003E-2</c:v>
                </c:pt>
                <c:pt idx="6915">
                  <c:v>5.6899999999999999E-2</c:v>
                </c:pt>
                <c:pt idx="6916">
                  <c:v>5.6899999999999999E-2</c:v>
                </c:pt>
                <c:pt idx="6917">
                  <c:v>5.6899999999999999E-2</c:v>
                </c:pt>
                <c:pt idx="6918">
                  <c:v>5.7000000000000002E-2</c:v>
                </c:pt>
                <c:pt idx="6919">
                  <c:v>5.7000000000000002E-2</c:v>
                </c:pt>
                <c:pt idx="6920">
                  <c:v>5.7000000000000002E-2</c:v>
                </c:pt>
                <c:pt idx="6921">
                  <c:v>5.6899999999999999E-2</c:v>
                </c:pt>
                <c:pt idx="6922">
                  <c:v>5.6899999999999999E-2</c:v>
                </c:pt>
                <c:pt idx="6923">
                  <c:v>5.79E-2</c:v>
                </c:pt>
                <c:pt idx="6924">
                  <c:v>5.6800000000000003E-2</c:v>
                </c:pt>
                <c:pt idx="6925">
                  <c:v>5.6899999999999999E-2</c:v>
                </c:pt>
                <c:pt idx="6926">
                  <c:v>5.6899999999999999E-2</c:v>
                </c:pt>
                <c:pt idx="6927">
                  <c:v>5.7599999999999998E-2</c:v>
                </c:pt>
                <c:pt idx="6928">
                  <c:v>5.6800000000000003E-2</c:v>
                </c:pt>
                <c:pt idx="6929">
                  <c:v>5.6800000000000003E-2</c:v>
                </c:pt>
                <c:pt idx="6930">
                  <c:v>5.6800000000000003E-2</c:v>
                </c:pt>
                <c:pt idx="6931">
                  <c:v>5.6800000000000003E-2</c:v>
                </c:pt>
                <c:pt idx="6932">
                  <c:v>5.6800000000000003E-2</c:v>
                </c:pt>
                <c:pt idx="6933">
                  <c:v>5.6899999999999999E-2</c:v>
                </c:pt>
                <c:pt idx="6934">
                  <c:v>5.6800000000000003E-2</c:v>
                </c:pt>
                <c:pt idx="6935">
                  <c:v>5.6800000000000003E-2</c:v>
                </c:pt>
                <c:pt idx="6936">
                  <c:v>5.6899999999999999E-2</c:v>
                </c:pt>
                <c:pt idx="6937">
                  <c:v>5.6899999999999999E-2</c:v>
                </c:pt>
                <c:pt idx="6938">
                  <c:v>5.7000000000000002E-2</c:v>
                </c:pt>
                <c:pt idx="6939">
                  <c:v>5.7000000000000002E-2</c:v>
                </c:pt>
                <c:pt idx="6940">
                  <c:v>5.7000000000000002E-2</c:v>
                </c:pt>
                <c:pt idx="6941">
                  <c:v>5.7099999999999998E-2</c:v>
                </c:pt>
                <c:pt idx="6942">
                  <c:v>5.6899999999999999E-2</c:v>
                </c:pt>
                <c:pt idx="6943">
                  <c:v>5.6899999999999999E-2</c:v>
                </c:pt>
                <c:pt idx="6944">
                  <c:v>5.67E-2</c:v>
                </c:pt>
                <c:pt idx="6945">
                  <c:v>5.67E-2</c:v>
                </c:pt>
                <c:pt idx="6946">
                  <c:v>5.6599999999999998E-2</c:v>
                </c:pt>
                <c:pt idx="6947">
                  <c:v>5.6599999999999998E-2</c:v>
                </c:pt>
                <c:pt idx="6948">
                  <c:v>5.6599999999999998E-2</c:v>
                </c:pt>
                <c:pt idx="6949">
                  <c:v>5.6599999999999998E-2</c:v>
                </c:pt>
                <c:pt idx="6950">
                  <c:v>5.6599999999999998E-2</c:v>
                </c:pt>
                <c:pt idx="6951">
                  <c:v>5.6500000000000002E-2</c:v>
                </c:pt>
                <c:pt idx="6952">
                  <c:v>5.67E-2</c:v>
                </c:pt>
                <c:pt idx="6953">
                  <c:v>5.6899999999999999E-2</c:v>
                </c:pt>
                <c:pt idx="6954">
                  <c:v>5.6899999999999999E-2</c:v>
                </c:pt>
                <c:pt idx="6955">
                  <c:v>5.7000000000000002E-2</c:v>
                </c:pt>
                <c:pt idx="6956">
                  <c:v>5.6899999999999999E-2</c:v>
                </c:pt>
                <c:pt idx="6957">
                  <c:v>5.6800000000000003E-2</c:v>
                </c:pt>
                <c:pt idx="6958">
                  <c:v>5.7000000000000002E-2</c:v>
                </c:pt>
                <c:pt idx="6959">
                  <c:v>5.7099999999999998E-2</c:v>
                </c:pt>
                <c:pt idx="6960">
                  <c:v>5.7099999999999998E-2</c:v>
                </c:pt>
                <c:pt idx="6961">
                  <c:v>5.7000000000000002E-2</c:v>
                </c:pt>
                <c:pt idx="6962">
                  <c:v>5.7000000000000002E-2</c:v>
                </c:pt>
                <c:pt idx="6963">
                  <c:v>5.7000000000000002E-2</c:v>
                </c:pt>
                <c:pt idx="6964">
                  <c:v>5.7000000000000002E-2</c:v>
                </c:pt>
                <c:pt idx="6965">
                  <c:v>5.7099999999999998E-2</c:v>
                </c:pt>
                <c:pt idx="6966">
                  <c:v>5.7099999999999998E-2</c:v>
                </c:pt>
                <c:pt idx="6967">
                  <c:v>5.7200000000000001E-2</c:v>
                </c:pt>
                <c:pt idx="6968">
                  <c:v>5.7200000000000001E-2</c:v>
                </c:pt>
                <c:pt idx="6969">
                  <c:v>5.7200000000000001E-2</c:v>
                </c:pt>
                <c:pt idx="6970">
                  <c:v>5.7099999999999998E-2</c:v>
                </c:pt>
                <c:pt idx="6971">
                  <c:v>5.7099999999999998E-2</c:v>
                </c:pt>
                <c:pt idx="6972">
                  <c:v>5.7099999999999998E-2</c:v>
                </c:pt>
                <c:pt idx="6973">
                  <c:v>5.7099999999999998E-2</c:v>
                </c:pt>
                <c:pt idx="6974">
                  <c:v>5.7000000000000002E-2</c:v>
                </c:pt>
                <c:pt idx="6975">
                  <c:v>5.7099999999999998E-2</c:v>
                </c:pt>
                <c:pt idx="6976">
                  <c:v>5.7000000000000002E-2</c:v>
                </c:pt>
                <c:pt idx="6977">
                  <c:v>5.7099999999999998E-2</c:v>
                </c:pt>
                <c:pt idx="6978">
                  <c:v>5.7200000000000001E-2</c:v>
                </c:pt>
                <c:pt idx="6979">
                  <c:v>5.7099999999999998E-2</c:v>
                </c:pt>
                <c:pt idx="6980">
                  <c:v>5.7099999999999998E-2</c:v>
                </c:pt>
                <c:pt idx="6981">
                  <c:v>5.7099999999999998E-2</c:v>
                </c:pt>
                <c:pt idx="6982">
                  <c:v>5.7299999999999997E-2</c:v>
                </c:pt>
                <c:pt idx="6983">
                  <c:v>5.7299999999999997E-2</c:v>
                </c:pt>
                <c:pt idx="6984">
                  <c:v>5.7299999999999997E-2</c:v>
                </c:pt>
                <c:pt idx="6985">
                  <c:v>5.7200000000000001E-2</c:v>
                </c:pt>
                <c:pt idx="6986">
                  <c:v>5.7299999999999997E-2</c:v>
                </c:pt>
                <c:pt idx="6987">
                  <c:v>5.7200000000000001E-2</c:v>
                </c:pt>
                <c:pt idx="6988">
                  <c:v>5.7200000000000001E-2</c:v>
                </c:pt>
                <c:pt idx="6989">
                  <c:v>5.7200000000000001E-2</c:v>
                </c:pt>
                <c:pt idx="6990">
                  <c:v>5.7099999999999998E-2</c:v>
                </c:pt>
                <c:pt idx="6991">
                  <c:v>5.7099999999999998E-2</c:v>
                </c:pt>
                <c:pt idx="6992">
                  <c:v>5.7000000000000002E-2</c:v>
                </c:pt>
                <c:pt idx="6993">
                  <c:v>5.7000000000000002E-2</c:v>
                </c:pt>
                <c:pt idx="6994">
                  <c:v>5.7000000000000002E-2</c:v>
                </c:pt>
                <c:pt idx="6995">
                  <c:v>5.7000000000000002E-2</c:v>
                </c:pt>
                <c:pt idx="6996">
                  <c:v>5.7000000000000002E-2</c:v>
                </c:pt>
                <c:pt idx="6997">
                  <c:v>5.7000000000000002E-2</c:v>
                </c:pt>
                <c:pt idx="6998">
                  <c:v>5.7000000000000002E-2</c:v>
                </c:pt>
                <c:pt idx="6999">
                  <c:v>5.7000000000000002E-2</c:v>
                </c:pt>
                <c:pt idx="7000">
                  <c:v>5.6899999999999999E-2</c:v>
                </c:pt>
                <c:pt idx="7001">
                  <c:v>5.6899999999999999E-2</c:v>
                </c:pt>
                <c:pt idx="7002">
                  <c:v>5.7000000000000002E-2</c:v>
                </c:pt>
                <c:pt idx="7003">
                  <c:v>5.7000000000000002E-2</c:v>
                </c:pt>
                <c:pt idx="7004">
                  <c:v>5.7000000000000002E-2</c:v>
                </c:pt>
                <c:pt idx="7005">
                  <c:v>5.7099999999999998E-2</c:v>
                </c:pt>
                <c:pt idx="7006">
                  <c:v>5.7200000000000001E-2</c:v>
                </c:pt>
                <c:pt idx="7007">
                  <c:v>5.7099999999999998E-2</c:v>
                </c:pt>
                <c:pt idx="7008">
                  <c:v>5.7000000000000002E-2</c:v>
                </c:pt>
                <c:pt idx="7009">
                  <c:v>5.6899999999999999E-2</c:v>
                </c:pt>
                <c:pt idx="7010">
                  <c:v>5.7000000000000002E-2</c:v>
                </c:pt>
                <c:pt idx="7011">
                  <c:v>5.6899999999999999E-2</c:v>
                </c:pt>
                <c:pt idx="7012">
                  <c:v>5.6899999999999999E-2</c:v>
                </c:pt>
                <c:pt idx="7013">
                  <c:v>5.6899999999999999E-2</c:v>
                </c:pt>
                <c:pt idx="7014">
                  <c:v>5.6899999999999999E-2</c:v>
                </c:pt>
                <c:pt idx="7015">
                  <c:v>5.6899999999999999E-2</c:v>
                </c:pt>
                <c:pt idx="7016">
                  <c:v>5.6899999999999999E-2</c:v>
                </c:pt>
                <c:pt idx="7017">
                  <c:v>5.7000000000000002E-2</c:v>
                </c:pt>
                <c:pt idx="7018">
                  <c:v>5.7000000000000002E-2</c:v>
                </c:pt>
                <c:pt idx="7019">
                  <c:v>5.7000000000000002E-2</c:v>
                </c:pt>
                <c:pt idx="7020">
                  <c:v>5.7000000000000002E-2</c:v>
                </c:pt>
                <c:pt idx="7021">
                  <c:v>5.7000000000000002E-2</c:v>
                </c:pt>
                <c:pt idx="7022">
                  <c:v>5.7000000000000002E-2</c:v>
                </c:pt>
                <c:pt idx="7023">
                  <c:v>5.6899999999999999E-2</c:v>
                </c:pt>
                <c:pt idx="7024">
                  <c:v>5.6899999999999999E-2</c:v>
                </c:pt>
                <c:pt idx="7025">
                  <c:v>5.6899999999999999E-2</c:v>
                </c:pt>
                <c:pt idx="7026">
                  <c:v>5.6899999999999999E-2</c:v>
                </c:pt>
                <c:pt idx="7027">
                  <c:v>5.6899999999999999E-2</c:v>
                </c:pt>
                <c:pt idx="7028">
                  <c:v>5.7000000000000002E-2</c:v>
                </c:pt>
                <c:pt idx="7029">
                  <c:v>5.7000000000000002E-2</c:v>
                </c:pt>
                <c:pt idx="7030">
                  <c:v>5.7099999999999998E-2</c:v>
                </c:pt>
                <c:pt idx="7031">
                  <c:v>5.7099999999999998E-2</c:v>
                </c:pt>
                <c:pt idx="7032">
                  <c:v>5.7099999999999998E-2</c:v>
                </c:pt>
                <c:pt idx="7033">
                  <c:v>5.7000000000000002E-2</c:v>
                </c:pt>
                <c:pt idx="7034">
                  <c:v>5.7200000000000001E-2</c:v>
                </c:pt>
                <c:pt idx="7035">
                  <c:v>5.7299999999999997E-2</c:v>
                </c:pt>
                <c:pt idx="7036">
                  <c:v>5.7299999999999997E-2</c:v>
                </c:pt>
                <c:pt idx="7037">
                  <c:v>5.7200000000000001E-2</c:v>
                </c:pt>
                <c:pt idx="7038">
                  <c:v>5.7200000000000001E-2</c:v>
                </c:pt>
                <c:pt idx="7039">
                  <c:v>5.7099999999999998E-2</c:v>
                </c:pt>
                <c:pt idx="7040">
                  <c:v>5.7200000000000001E-2</c:v>
                </c:pt>
                <c:pt idx="7041">
                  <c:v>5.7200000000000001E-2</c:v>
                </c:pt>
                <c:pt idx="7042">
                  <c:v>5.7299999999999997E-2</c:v>
                </c:pt>
                <c:pt idx="7043">
                  <c:v>5.7299999999999997E-2</c:v>
                </c:pt>
                <c:pt idx="7044">
                  <c:v>5.7799999999999997E-2</c:v>
                </c:pt>
                <c:pt idx="7045">
                  <c:v>5.7599999999999998E-2</c:v>
                </c:pt>
                <c:pt idx="7046">
                  <c:v>5.7000000000000002E-2</c:v>
                </c:pt>
                <c:pt idx="7047">
                  <c:v>5.7000000000000002E-2</c:v>
                </c:pt>
                <c:pt idx="7048">
                  <c:v>5.7099999999999998E-2</c:v>
                </c:pt>
                <c:pt idx="7049">
                  <c:v>5.7099999999999998E-2</c:v>
                </c:pt>
                <c:pt idx="7050">
                  <c:v>5.7099999999999998E-2</c:v>
                </c:pt>
                <c:pt idx="7051">
                  <c:v>5.7099999999999998E-2</c:v>
                </c:pt>
                <c:pt idx="7052">
                  <c:v>5.7099999999999998E-2</c:v>
                </c:pt>
                <c:pt idx="7053">
                  <c:v>5.7200000000000001E-2</c:v>
                </c:pt>
                <c:pt idx="7054">
                  <c:v>5.7299999999999997E-2</c:v>
                </c:pt>
                <c:pt idx="7055">
                  <c:v>5.74E-2</c:v>
                </c:pt>
                <c:pt idx="7056">
                  <c:v>5.74E-2</c:v>
                </c:pt>
                <c:pt idx="7057">
                  <c:v>5.7299999999999997E-2</c:v>
                </c:pt>
                <c:pt idx="7058">
                  <c:v>5.74E-2</c:v>
                </c:pt>
                <c:pt idx="7059">
                  <c:v>5.7299999999999997E-2</c:v>
                </c:pt>
                <c:pt idx="7060">
                  <c:v>5.74E-2</c:v>
                </c:pt>
                <c:pt idx="7061">
                  <c:v>5.74E-2</c:v>
                </c:pt>
                <c:pt idx="7062">
                  <c:v>5.74E-2</c:v>
                </c:pt>
                <c:pt idx="7063">
                  <c:v>5.74E-2</c:v>
                </c:pt>
                <c:pt idx="7064">
                  <c:v>5.74E-2</c:v>
                </c:pt>
                <c:pt idx="7065">
                  <c:v>5.74E-2</c:v>
                </c:pt>
                <c:pt idx="7066">
                  <c:v>5.74E-2</c:v>
                </c:pt>
                <c:pt idx="7067">
                  <c:v>5.7299999999999997E-2</c:v>
                </c:pt>
                <c:pt idx="7068">
                  <c:v>5.74E-2</c:v>
                </c:pt>
                <c:pt idx="7069">
                  <c:v>5.74E-2</c:v>
                </c:pt>
                <c:pt idx="7070">
                  <c:v>5.74E-2</c:v>
                </c:pt>
                <c:pt idx="7071">
                  <c:v>5.7299999999999997E-2</c:v>
                </c:pt>
                <c:pt idx="7072">
                  <c:v>5.7299999999999997E-2</c:v>
                </c:pt>
                <c:pt idx="7073">
                  <c:v>5.7200000000000001E-2</c:v>
                </c:pt>
                <c:pt idx="7074">
                  <c:v>5.7200000000000001E-2</c:v>
                </c:pt>
                <c:pt idx="7075">
                  <c:v>5.7200000000000001E-2</c:v>
                </c:pt>
                <c:pt idx="7076">
                  <c:v>5.7000000000000002E-2</c:v>
                </c:pt>
                <c:pt idx="7077">
                  <c:v>5.7099999999999998E-2</c:v>
                </c:pt>
                <c:pt idx="7078">
                  <c:v>5.7099999999999998E-2</c:v>
                </c:pt>
                <c:pt idx="7079">
                  <c:v>5.7099999999999998E-2</c:v>
                </c:pt>
                <c:pt idx="7080">
                  <c:v>5.7099999999999998E-2</c:v>
                </c:pt>
                <c:pt idx="7081">
                  <c:v>5.7000000000000002E-2</c:v>
                </c:pt>
                <c:pt idx="7082">
                  <c:v>5.7200000000000001E-2</c:v>
                </c:pt>
                <c:pt idx="7083">
                  <c:v>5.7200000000000001E-2</c:v>
                </c:pt>
                <c:pt idx="7084">
                  <c:v>5.7099999999999998E-2</c:v>
                </c:pt>
                <c:pt idx="7085">
                  <c:v>5.7099999999999998E-2</c:v>
                </c:pt>
                <c:pt idx="7086">
                  <c:v>5.7099999999999998E-2</c:v>
                </c:pt>
                <c:pt idx="7087">
                  <c:v>5.7099999999999998E-2</c:v>
                </c:pt>
                <c:pt idx="7088">
                  <c:v>5.7000000000000002E-2</c:v>
                </c:pt>
                <c:pt idx="7089">
                  <c:v>5.7099999999999998E-2</c:v>
                </c:pt>
                <c:pt idx="7090">
                  <c:v>5.7200000000000001E-2</c:v>
                </c:pt>
                <c:pt idx="7091">
                  <c:v>5.7200000000000001E-2</c:v>
                </c:pt>
                <c:pt idx="7092">
                  <c:v>5.7200000000000001E-2</c:v>
                </c:pt>
                <c:pt idx="7093">
                  <c:v>5.7299999999999997E-2</c:v>
                </c:pt>
                <c:pt idx="7094">
                  <c:v>5.7299999999999997E-2</c:v>
                </c:pt>
                <c:pt idx="7095">
                  <c:v>5.7299999999999997E-2</c:v>
                </c:pt>
                <c:pt idx="7096">
                  <c:v>5.7299999999999997E-2</c:v>
                </c:pt>
                <c:pt idx="7097">
                  <c:v>5.7299999999999997E-2</c:v>
                </c:pt>
                <c:pt idx="7098">
                  <c:v>5.74E-2</c:v>
                </c:pt>
                <c:pt idx="7099">
                  <c:v>5.7299999999999997E-2</c:v>
                </c:pt>
                <c:pt idx="7100">
                  <c:v>5.7200000000000001E-2</c:v>
                </c:pt>
                <c:pt idx="7101">
                  <c:v>5.7099999999999998E-2</c:v>
                </c:pt>
                <c:pt idx="7102">
                  <c:v>5.7099999999999998E-2</c:v>
                </c:pt>
                <c:pt idx="7103">
                  <c:v>5.7099999999999998E-2</c:v>
                </c:pt>
                <c:pt idx="7104">
                  <c:v>5.7099999999999998E-2</c:v>
                </c:pt>
                <c:pt idx="7105">
                  <c:v>5.7299999999999997E-2</c:v>
                </c:pt>
                <c:pt idx="7106">
                  <c:v>5.7299999999999997E-2</c:v>
                </c:pt>
                <c:pt idx="7107">
                  <c:v>5.7200000000000001E-2</c:v>
                </c:pt>
                <c:pt idx="7108">
                  <c:v>5.7099999999999998E-2</c:v>
                </c:pt>
                <c:pt idx="7109">
                  <c:v>5.7299999999999997E-2</c:v>
                </c:pt>
                <c:pt idx="7110">
                  <c:v>5.7299999999999997E-2</c:v>
                </c:pt>
                <c:pt idx="7111">
                  <c:v>5.7200000000000001E-2</c:v>
                </c:pt>
                <c:pt idx="7112">
                  <c:v>5.7099999999999998E-2</c:v>
                </c:pt>
                <c:pt idx="7113">
                  <c:v>5.7000000000000002E-2</c:v>
                </c:pt>
                <c:pt idx="7114">
                  <c:v>5.7000000000000002E-2</c:v>
                </c:pt>
                <c:pt idx="7115">
                  <c:v>5.7000000000000002E-2</c:v>
                </c:pt>
                <c:pt idx="7116">
                  <c:v>5.7000000000000002E-2</c:v>
                </c:pt>
                <c:pt idx="7117">
                  <c:v>5.7099999999999998E-2</c:v>
                </c:pt>
                <c:pt idx="7118">
                  <c:v>5.7299999999999997E-2</c:v>
                </c:pt>
                <c:pt idx="7119">
                  <c:v>5.7299999999999997E-2</c:v>
                </c:pt>
                <c:pt idx="7120">
                  <c:v>5.7200000000000001E-2</c:v>
                </c:pt>
                <c:pt idx="7121">
                  <c:v>5.7299999999999997E-2</c:v>
                </c:pt>
                <c:pt idx="7122">
                  <c:v>5.7099999999999998E-2</c:v>
                </c:pt>
                <c:pt idx="7123">
                  <c:v>5.7099999999999998E-2</c:v>
                </c:pt>
                <c:pt idx="7124">
                  <c:v>5.7099999999999998E-2</c:v>
                </c:pt>
                <c:pt idx="7125">
                  <c:v>5.7200000000000001E-2</c:v>
                </c:pt>
                <c:pt idx="7126">
                  <c:v>5.7200000000000001E-2</c:v>
                </c:pt>
                <c:pt idx="7127">
                  <c:v>5.7299999999999997E-2</c:v>
                </c:pt>
                <c:pt idx="7128">
                  <c:v>5.74E-2</c:v>
                </c:pt>
                <c:pt idx="7129">
                  <c:v>5.7500000000000002E-2</c:v>
                </c:pt>
                <c:pt idx="7130">
                  <c:v>5.7500000000000002E-2</c:v>
                </c:pt>
                <c:pt idx="7131">
                  <c:v>5.74E-2</c:v>
                </c:pt>
                <c:pt idx="7132">
                  <c:v>5.74E-2</c:v>
                </c:pt>
                <c:pt idx="7133">
                  <c:v>5.7500000000000002E-2</c:v>
                </c:pt>
                <c:pt idx="7134">
                  <c:v>5.7599999999999998E-2</c:v>
                </c:pt>
                <c:pt idx="7135">
                  <c:v>5.7700000000000001E-2</c:v>
                </c:pt>
                <c:pt idx="7136">
                  <c:v>5.7700000000000001E-2</c:v>
                </c:pt>
                <c:pt idx="7137">
                  <c:v>5.7799999999999997E-2</c:v>
                </c:pt>
                <c:pt idx="7138">
                  <c:v>5.7799999999999997E-2</c:v>
                </c:pt>
                <c:pt idx="7139">
                  <c:v>5.7700000000000001E-2</c:v>
                </c:pt>
                <c:pt idx="7140">
                  <c:v>5.7700000000000001E-2</c:v>
                </c:pt>
                <c:pt idx="7141">
                  <c:v>5.7700000000000001E-2</c:v>
                </c:pt>
                <c:pt idx="7142">
                  <c:v>5.7700000000000001E-2</c:v>
                </c:pt>
                <c:pt idx="7143">
                  <c:v>5.7700000000000001E-2</c:v>
                </c:pt>
                <c:pt idx="7144">
                  <c:v>5.7599999999999998E-2</c:v>
                </c:pt>
                <c:pt idx="7145">
                  <c:v>5.7700000000000001E-2</c:v>
                </c:pt>
                <c:pt idx="7146">
                  <c:v>5.7799999999999997E-2</c:v>
                </c:pt>
                <c:pt idx="7147">
                  <c:v>5.7700000000000001E-2</c:v>
                </c:pt>
                <c:pt idx="7148">
                  <c:v>5.7599999999999998E-2</c:v>
                </c:pt>
                <c:pt idx="7149">
                  <c:v>5.7599999999999998E-2</c:v>
                </c:pt>
                <c:pt idx="7150">
                  <c:v>5.7599999999999998E-2</c:v>
                </c:pt>
                <c:pt idx="7151">
                  <c:v>5.7500000000000002E-2</c:v>
                </c:pt>
                <c:pt idx="7152">
                  <c:v>5.7500000000000002E-2</c:v>
                </c:pt>
                <c:pt idx="7153">
                  <c:v>5.74E-2</c:v>
                </c:pt>
                <c:pt idx="7154">
                  <c:v>5.74E-2</c:v>
                </c:pt>
                <c:pt idx="7155">
                  <c:v>5.74E-2</c:v>
                </c:pt>
                <c:pt idx="7156">
                  <c:v>5.74E-2</c:v>
                </c:pt>
                <c:pt idx="7157">
                  <c:v>5.7299999999999997E-2</c:v>
                </c:pt>
                <c:pt idx="7158">
                  <c:v>5.7500000000000002E-2</c:v>
                </c:pt>
                <c:pt idx="7159">
                  <c:v>5.7599999999999998E-2</c:v>
                </c:pt>
                <c:pt idx="7160">
                  <c:v>5.7700000000000001E-2</c:v>
                </c:pt>
                <c:pt idx="7161">
                  <c:v>5.7500000000000002E-2</c:v>
                </c:pt>
                <c:pt idx="7162">
                  <c:v>5.7500000000000002E-2</c:v>
                </c:pt>
                <c:pt idx="7163">
                  <c:v>5.7500000000000002E-2</c:v>
                </c:pt>
                <c:pt idx="7164">
                  <c:v>5.7599999999999998E-2</c:v>
                </c:pt>
                <c:pt idx="7165">
                  <c:v>5.7700000000000001E-2</c:v>
                </c:pt>
                <c:pt idx="7166">
                  <c:v>5.7599999999999998E-2</c:v>
                </c:pt>
                <c:pt idx="7167">
                  <c:v>5.7700000000000001E-2</c:v>
                </c:pt>
                <c:pt idx="7168">
                  <c:v>5.7700000000000001E-2</c:v>
                </c:pt>
                <c:pt idx="7169">
                  <c:v>5.7599999999999998E-2</c:v>
                </c:pt>
                <c:pt idx="7170">
                  <c:v>5.7599999999999998E-2</c:v>
                </c:pt>
                <c:pt idx="7171">
                  <c:v>5.7700000000000001E-2</c:v>
                </c:pt>
                <c:pt idx="7172">
                  <c:v>5.7700000000000001E-2</c:v>
                </c:pt>
                <c:pt idx="7173">
                  <c:v>5.7799999999999997E-2</c:v>
                </c:pt>
                <c:pt idx="7174">
                  <c:v>5.7799999999999997E-2</c:v>
                </c:pt>
                <c:pt idx="7175">
                  <c:v>5.7700000000000001E-2</c:v>
                </c:pt>
                <c:pt idx="7176">
                  <c:v>5.7700000000000001E-2</c:v>
                </c:pt>
                <c:pt idx="7177">
                  <c:v>5.7500000000000002E-2</c:v>
                </c:pt>
                <c:pt idx="7178">
                  <c:v>5.7500000000000002E-2</c:v>
                </c:pt>
                <c:pt idx="7179">
                  <c:v>5.74E-2</c:v>
                </c:pt>
                <c:pt idx="7180">
                  <c:v>5.7500000000000002E-2</c:v>
                </c:pt>
                <c:pt idx="7181">
                  <c:v>5.7500000000000002E-2</c:v>
                </c:pt>
                <c:pt idx="7182">
                  <c:v>5.7500000000000002E-2</c:v>
                </c:pt>
                <c:pt idx="7183">
                  <c:v>5.7599999999999998E-2</c:v>
                </c:pt>
                <c:pt idx="7184">
                  <c:v>5.7700000000000001E-2</c:v>
                </c:pt>
                <c:pt idx="7185">
                  <c:v>5.7700000000000001E-2</c:v>
                </c:pt>
                <c:pt idx="7186">
                  <c:v>5.7599999999999998E-2</c:v>
                </c:pt>
                <c:pt idx="7187">
                  <c:v>5.7599999999999998E-2</c:v>
                </c:pt>
                <c:pt idx="7188">
                  <c:v>5.7700000000000001E-2</c:v>
                </c:pt>
                <c:pt idx="7189">
                  <c:v>5.7700000000000001E-2</c:v>
                </c:pt>
                <c:pt idx="7190">
                  <c:v>5.7599999999999998E-2</c:v>
                </c:pt>
                <c:pt idx="7191">
                  <c:v>5.7700000000000001E-2</c:v>
                </c:pt>
                <c:pt idx="7192">
                  <c:v>5.7700000000000001E-2</c:v>
                </c:pt>
                <c:pt idx="7193">
                  <c:v>5.7500000000000002E-2</c:v>
                </c:pt>
                <c:pt idx="7194">
                  <c:v>5.7700000000000001E-2</c:v>
                </c:pt>
                <c:pt idx="7195">
                  <c:v>5.7700000000000001E-2</c:v>
                </c:pt>
                <c:pt idx="7196">
                  <c:v>5.7599999999999998E-2</c:v>
                </c:pt>
                <c:pt idx="7197">
                  <c:v>5.7700000000000001E-2</c:v>
                </c:pt>
                <c:pt idx="7198">
                  <c:v>5.7700000000000001E-2</c:v>
                </c:pt>
                <c:pt idx="7199">
                  <c:v>5.7599999999999998E-2</c:v>
                </c:pt>
                <c:pt idx="7200">
                  <c:v>5.7500000000000002E-2</c:v>
                </c:pt>
                <c:pt idx="7201">
                  <c:v>5.74E-2</c:v>
                </c:pt>
                <c:pt idx="7202">
                  <c:v>5.74E-2</c:v>
                </c:pt>
                <c:pt idx="7203">
                  <c:v>5.74E-2</c:v>
                </c:pt>
                <c:pt idx="7204">
                  <c:v>5.7299999999999997E-2</c:v>
                </c:pt>
                <c:pt idx="7205">
                  <c:v>5.74E-2</c:v>
                </c:pt>
                <c:pt idx="7206">
                  <c:v>5.74E-2</c:v>
                </c:pt>
                <c:pt idx="7207">
                  <c:v>5.74E-2</c:v>
                </c:pt>
                <c:pt idx="7208">
                  <c:v>5.74E-2</c:v>
                </c:pt>
                <c:pt idx="7209">
                  <c:v>5.74E-2</c:v>
                </c:pt>
                <c:pt idx="7210">
                  <c:v>5.7299999999999997E-2</c:v>
                </c:pt>
                <c:pt idx="7211">
                  <c:v>5.74E-2</c:v>
                </c:pt>
                <c:pt idx="7212">
                  <c:v>5.7500000000000002E-2</c:v>
                </c:pt>
                <c:pt idx="7213">
                  <c:v>5.7599999999999998E-2</c:v>
                </c:pt>
                <c:pt idx="7214">
                  <c:v>5.7599999999999998E-2</c:v>
                </c:pt>
                <c:pt idx="7215">
                  <c:v>5.7500000000000002E-2</c:v>
                </c:pt>
                <c:pt idx="7216">
                  <c:v>5.74E-2</c:v>
                </c:pt>
                <c:pt idx="7217">
                  <c:v>5.74E-2</c:v>
                </c:pt>
                <c:pt idx="7218">
                  <c:v>5.74E-2</c:v>
                </c:pt>
                <c:pt idx="7219">
                  <c:v>5.7500000000000002E-2</c:v>
                </c:pt>
                <c:pt idx="7220">
                  <c:v>5.7500000000000002E-2</c:v>
                </c:pt>
                <c:pt idx="7221">
                  <c:v>5.7500000000000002E-2</c:v>
                </c:pt>
                <c:pt idx="7222">
                  <c:v>5.7599999999999998E-2</c:v>
                </c:pt>
                <c:pt idx="7223">
                  <c:v>5.7599999999999998E-2</c:v>
                </c:pt>
                <c:pt idx="7224">
                  <c:v>5.7599999999999998E-2</c:v>
                </c:pt>
                <c:pt idx="7225">
                  <c:v>5.7599999999999998E-2</c:v>
                </c:pt>
                <c:pt idx="7226">
                  <c:v>5.7599999999999998E-2</c:v>
                </c:pt>
                <c:pt idx="7227">
                  <c:v>5.7599999999999998E-2</c:v>
                </c:pt>
                <c:pt idx="7228">
                  <c:v>5.7599999999999998E-2</c:v>
                </c:pt>
                <c:pt idx="7229">
                  <c:v>5.7599999999999998E-2</c:v>
                </c:pt>
                <c:pt idx="7230">
                  <c:v>5.7500000000000002E-2</c:v>
                </c:pt>
                <c:pt idx="7231">
                  <c:v>5.7500000000000002E-2</c:v>
                </c:pt>
                <c:pt idx="7232">
                  <c:v>5.8000000000000003E-2</c:v>
                </c:pt>
                <c:pt idx="7233">
                  <c:v>5.74E-2</c:v>
                </c:pt>
                <c:pt idx="7234">
                  <c:v>5.7299999999999997E-2</c:v>
                </c:pt>
                <c:pt idx="7235">
                  <c:v>5.7500000000000002E-2</c:v>
                </c:pt>
                <c:pt idx="7236">
                  <c:v>5.7700000000000001E-2</c:v>
                </c:pt>
                <c:pt idx="7237">
                  <c:v>5.7799999999999997E-2</c:v>
                </c:pt>
                <c:pt idx="7238">
                  <c:v>5.7000000000000002E-2</c:v>
                </c:pt>
                <c:pt idx="7239">
                  <c:v>5.7099999999999998E-2</c:v>
                </c:pt>
                <c:pt idx="7240">
                  <c:v>5.7000000000000002E-2</c:v>
                </c:pt>
                <c:pt idx="7241">
                  <c:v>5.7099999999999998E-2</c:v>
                </c:pt>
                <c:pt idx="7242">
                  <c:v>5.7200000000000001E-2</c:v>
                </c:pt>
                <c:pt idx="7243">
                  <c:v>5.7299999999999997E-2</c:v>
                </c:pt>
                <c:pt idx="7244">
                  <c:v>5.7299999999999997E-2</c:v>
                </c:pt>
                <c:pt idx="7245">
                  <c:v>5.74E-2</c:v>
                </c:pt>
                <c:pt idx="7246">
                  <c:v>5.74E-2</c:v>
                </c:pt>
                <c:pt idx="7247">
                  <c:v>5.7500000000000002E-2</c:v>
                </c:pt>
                <c:pt idx="7248">
                  <c:v>5.7599999999999998E-2</c:v>
                </c:pt>
                <c:pt idx="7249">
                  <c:v>5.7500000000000002E-2</c:v>
                </c:pt>
                <c:pt idx="7250">
                  <c:v>5.7500000000000002E-2</c:v>
                </c:pt>
                <c:pt idx="7251">
                  <c:v>5.7500000000000002E-2</c:v>
                </c:pt>
                <c:pt idx="7252">
                  <c:v>5.74E-2</c:v>
                </c:pt>
                <c:pt idx="7253">
                  <c:v>5.74E-2</c:v>
                </c:pt>
                <c:pt idx="7254">
                  <c:v>5.74E-2</c:v>
                </c:pt>
                <c:pt idx="7255">
                  <c:v>5.74E-2</c:v>
                </c:pt>
                <c:pt idx="7256">
                  <c:v>5.7299999999999997E-2</c:v>
                </c:pt>
                <c:pt idx="7257">
                  <c:v>5.7299999999999997E-2</c:v>
                </c:pt>
                <c:pt idx="7258">
                  <c:v>5.7299999999999997E-2</c:v>
                </c:pt>
                <c:pt idx="7259">
                  <c:v>5.74E-2</c:v>
                </c:pt>
                <c:pt idx="7260">
                  <c:v>5.74E-2</c:v>
                </c:pt>
                <c:pt idx="7261">
                  <c:v>5.74E-2</c:v>
                </c:pt>
                <c:pt idx="7262">
                  <c:v>5.7599999999999998E-2</c:v>
                </c:pt>
                <c:pt idx="7263">
                  <c:v>5.7500000000000002E-2</c:v>
                </c:pt>
                <c:pt idx="7264">
                  <c:v>5.74E-2</c:v>
                </c:pt>
                <c:pt idx="7265">
                  <c:v>5.7500000000000002E-2</c:v>
                </c:pt>
                <c:pt idx="7266">
                  <c:v>5.7500000000000002E-2</c:v>
                </c:pt>
                <c:pt idx="7267">
                  <c:v>5.74E-2</c:v>
                </c:pt>
                <c:pt idx="7268">
                  <c:v>5.7299999999999997E-2</c:v>
                </c:pt>
                <c:pt idx="7269">
                  <c:v>5.74E-2</c:v>
                </c:pt>
                <c:pt idx="7270">
                  <c:v>5.7299999999999997E-2</c:v>
                </c:pt>
                <c:pt idx="7271">
                  <c:v>5.74E-2</c:v>
                </c:pt>
                <c:pt idx="7272">
                  <c:v>5.7500000000000002E-2</c:v>
                </c:pt>
                <c:pt idx="7273">
                  <c:v>5.7599999999999998E-2</c:v>
                </c:pt>
                <c:pt idx="7274">
                  <c:v>5.7700000000000001E-2</c:v>
                </c:pt>
                <c:pt idx="7275">
                  <c:v>5.7700000000000001E-2</c:v>
                </c:pt>
                <c:pt idx="7276">
                  <c:v>5.7700000000000001E-2</c:v>
                </c:pt>
                <c:pt idx="7277">
                  <c:v>5.79E-2</c:v>
                </c:pt>
                <c:pt idx="7278">
                  <c:v>5.7799999999999997E-2</c:v>
                </c:pt>
                <c:pt idx="7279">
                  <c:v>5.7799999999999997E-2</c:v>
                </c:pt>
                <c:pt idx="7280">
                  <c:v>5.7700000000000001E-2</c:v>
                </c:pt>
                <c:pt idx="7281">
                  <c:v>5.7799999999999997E-2</c:v>
                </c:pt>
                <c:pt idx="7282">
                  <c:v>5.7799999999999997E-2</c:v>
                </c:pt>
                <c:pt idx="7283">
                  <c:v>5.7700000000000001E-2</c:v>
                </c:pt>
                <c:pt idx="7284">
                  <c:v>5.7700000000000001E-2</c:v>
                </c:pt>
                <c:pt idx="7285">
                  <c:v>5.7700000000000001E-2</c:v>
                </c:pt>
                <c:pt idx="7286">
                  <c:v>5.7700000000000001E-2</c:v>
                </c:pt>
                <c:pt idx="7287">
                  <c:v>5.7799999999999997E-2</c:v>
                </c:pt>
                <c:pt idx="7288">
                  <c:v>5.7700000000000001E-2</c:v>
                </c:pt>
                <c:pt idx="7289">
                  <c:v>5.79E-2</c:v>
                </c:pt>
                <c:pt idx="7290">
                  <c:v>5.7799999999999997E-2</c:v>
                </c:pt>
                <c:pt idx="7291">
                  <c:v>5.7700000000000001E-2</c:v>
                </c:pt>
                <c:pt idx="7292">
                  <c:v>5.7700000000000001E-2</c:v>
                </c:pt>
                <c:pt idx="7293">
                  <c:v>5.7700000000000001E-2</c:v>
                </c:pt>
                <c:pt idx="7294">
                  <c:v>5.7700000000000001E-2</c:v>
                </c:pt>
                <c:pt idx="7295">
                  <c:v>5.7599999999999998E-2</c:v>
                </c:pt>
                <c:pt idx="7296">
                  <c:v>5.7700000000000001E-2</c:v>
                </c:pt>
                <c:pt idx="7297">
                  <c:v>5.7700000000000001E-2</c:v>
                </c:pt>
                <c:pt idx="7298">
                  <c:v>5.79E-2</c:v>
                </c:pt>
                <c:pt idx="7299">
                  <c:v>5.7599999999999998E-2</c:v>
                </c:pt>
                <c:pt idx="7300">
                  <c:v>5.7500000000000002E-2</c:v>
                </c:pt>
                <c:pt idx="7301">
                  <c:v>5.74E-2</c:v>
                </c:pt>
                <c:pt idx="7302">
                  <c:v>5.7299999999999997E-2</c:v>
                </c:pt>
                <c:pt idx="7303">
                  <c:v>5.7200000000000001E-2</c:v>
                </c:pt>
                <c:pt idx="7304">
                  <c:v>5.7099999999999998E-2</c:v>
                </c:pt>
                <c:pt idx="7305">
                  <c:v>5.7200000000000001E-2</c:v>
                </c:pt>
                <c:pt idx="7306">
                  <c:v>5.7200000000000001E-2</c:v>
                </c:pt>
                <c:pt idx="7307">
                  <c:v>5.7200000000000001E-2</c:v>
                </c:pt>
                <c:pt idx="7308">
                  <c:v>5.7099999999999998E-2</c:v>
                </c:pt>
                <c:pt idx="7309">
                  <c:v>5.7099999999999998E-2</c:v>
                </c:pt>
                <c:pt idx="7310">
                  <c:v>5.7200000000000001E-2</c:v>
                </c:pt>
                <c:pt idx="7311">
                  <c:v>5.7000000000000002E-2</c:v>
                </c:pt>
                <c:pt idx="7312">
                  <c:v>5.6899999999999999E-2</c:v>
                </c:pt>
                <c:pt idx="7313">
                  <c:v>5.6899999999999999E-2</c:v>
                </c:pt>
                <c:pt idx="7314">
                  <c:v>5.6899999999999999E-2</c:v>
                </c:pt>
                <c:pt idx="7315">
                  <c:v>5.6800000000000003E-2</c:v>
                </c:pt>
                <c:pt idx="7316">
                  <c:v>5.67E-2</c:v>
                </c:pt>
                <c:pt idx="7317">
                  <c:v>5.67E-2</c:v>
                </c:pt>
                <c:pt idx="7318">
                  <c:v>5.6500000000000002E-2</c:v>
                </c:pt>
                <c:pt idx="7319">
                  <c:v>5.6399999999999999E-2</c:v>
                </c:pt>
                <c:pt idx="7320">
                  <c:v>5.62E-2</c:v>
                </c:pt>
                <c:pt idx="7321">
                  <c:v>5.62E-2</c:v>
                </c:pt>
                <c:pt idx="7322">
                  <c:v>5.6000000000000001E-2</c:v>
                </c:pt>
                <c:pt idx="7323">
                  <c:v>5.6000000000000001E-2</c:v>
                </c:pt>
                <c:pt idx="7324">
                  <c:v>5.6000000000000001E-2</c:v>
                </c:pt>
                <c:pt idx="7325">
                  <c:v>5.5899999999999998E-2</c:v>
                </c:pt>
                <c:pt idx="7326">
                  <c:v>5.5899999999999998E-2</c:v>
                </c:pt>
                <c:pt idx="7327">
                  <c:v>5.6000000000000001E-2</c:v>
                </c:pt>
                <c:pt idx="7328">
                  <c:v>5.6000000000000001E-2</c:v>
                </c:pt>
                <c:pt idx="7329">
                  <c:v>5.6000000000000001E-2</c:v>
                </c:pt>
                <c:pt idx="7330">
                  <c:v>5.6000000000000001E-2</c:v>
                </c:pt>
                <c:pt idx="7331">
                  <c:v>5.6099999999999997E-2</c:v>
                </c:pt>
                <c:pt idx="7332">
                  <c:v>5.62E-2</c:v>
                </c:pt>
                <c:pt idx="7333">
                  <c:v>5.6399999999999999E-2</c:v>
                </c:pt>
                <c:pt idx="7334">
                  <c:v>5.6300000000000003E-2</c:v>
                </c:pt>
                <c:pt idx="7335">
                  <c:v>5.6399999999999999E-2</c:v>
                </c:pt>
                <c:pt idx="7336">
                  <c:v>5.6399999999999999E-2</c:v>
                </c:pt>
                <c:pt idx="7337">
                  <c:v>5.6300000000000003E-2</c:v>
                </c:pt>
                <c:pt idx="7338">
                  <c:v>5.6399999999999999E-2</c:v>
                </c:pt>
                <c:pt idx="7339">
                  <c:v>5.6399999999999999E-2</c:v>
                </c:pt>
                <c:pt idx="7340">
                  <c:v>5.6500000000000002E-2</c:v>
                </c:pt>
                <c:pt idx="7341">
                  <c:v>5.6399999999999999E-2</c:v>
                </c:pt>
                <c:pt idx="7342">
                  <c:v>5.6399999999999999E-2</c:v>
                </c:pt>
                <c:pt idx="7343">
                  <c:v>5.6399999999999999E-2</c:v>
                </c:pt>
                <c:pt idx="7344">
                  <c:v>5.6399999999999999E-2</c:v>
                </c:pt>
                <c:pt idx="7345">
                  <c:v>5.6300000000000003E-2</c:v>
                </c:pt>
                <c:pt idx="7346">
                  <c:v>5.6300000000000003E-2</c:v>
                </c:pt>
                <c:pt idx="7347">
                  <c:v>5.62E-2</c:v>
                </c:pt>
                <c:pt idx="7348">
                  <c:v>5.62E-2</c:v>
                </c:pt>
                <c:pt idx="7349">
                  <c:v>5.6099999999999997E-2</c:v>
                </c:pt>
                <c:pt idx="7350">
                  <c:v>5.6099999999999997E-2</c:v>
                </c:pt>
                <c:pt idx="7351">
                  <c:v>5.62E-2</c:v>
                </c:pt>
                <c:pt idx="7352">
                  <c:v>5.62E-2</c:v>
                </c:pt>
                <c:pt idx="7353">
                  <c:v>5.62E-2</c:v>
                </c:pt>
                <c:pt idx="7354">
                  <c:v>5.6300000000000003E-2</c:v>
                </c:pt>
                <c:pt idx="7355">
                  <c:v>5.6300000000000003E-2</c:v>
                </c:pt>
                <c:pt idx="7356">
                  <c:v>5.6099999999999997E-2</c:v>
                </c:pt>
                <c:pt idx="7357">
                  <c:v>5.6000000000000001E-2</c:v>
                </c:pt>
                <c:pt idx="7358">
                  <c:v>5.5899999999999998E-2</c:v>
                </c:pt>
                <c:pt idx="7359">
                  <c:v>5.6000000000000001E-2</c:v>
                </c:pt>
                <c:pt idx="7360">
                  <c:v>5.5800000000000002E-2</c:v>
                </c:pt>
                <c:pt idx="7361">
                  <c:v>5.5800000000000002E-2</c:v>
                </c:pt>
                <c:pt idx="7362">
                  <c:v>5.57E-2</c:v>
                </c:pt>
                <c:pt idx="7363">
                  <c:v>5.5500000000000001E-2</c:v>
                </c:pt>
                <c:pt idx="7364">
                  <c:v>5.5599999999999997E-2</c:v>
                </c:pt>
                <c:pt idx="7365">
                  <c:v>5.5500000000000001E-2</c:v>
                </c:pt>
                <c:pt idx="7366">
                  <c:v>5.5500000000000001E-2</c:v>
                </c:pt>
                <c:pt idx="7367">
                  <c:v>5.5500000000000001E-2</c:v>
                </c:pt>
                <c:pt idx="7368">
                  <c:v>5.5599999999999997E-2</c:v>
                </c:pt>
                <c:pt idx="7369">
                  <c:v>5.5599999999999997E-2</c:v>
                </c:pt>
                <c:pt idx="7370">
                  <c:v>5.5599999999999997E-2</c:v>
                </c:pt>
                <c:pt idx="7371">
                  <c:v>5.5599999999999997E-2</c:v>
                </c:pt>
                <c:pt idx="7372">
                  <c:v>5.57E-2</c:v>
                </c:pt>
                <c:pt idx="7373">
                  <c:v>5.5800000000000002E-2</c:v>
                </c:pt>
                <c:pt idx="7374">
                  <c:v>5.5899999999999998E-2</c:v>
                </c:pt>
                <c:pt idx="7375">
                  <c:v>5.5800000000000002E-2</c:v>
                </c:pt>
                <c:pt idx="7376">
                  <c:v>5.5800000000000002E-2</c:v>
                </c:pt>
                <c:pt idx="7377">
                  <c:v>5.5500000000000001E-2</c:v>
                </c:pt>
                <c:pt idx="7378">
                  <c:v>5.5599999999999997E-2</c:v>
                </c:pt>
                <c:pt idx="7379">
                  <c:v>5.57E-2</c:v>
                </c:pt>
                <c:pt idx="7380">
                  <c:v>5.57E-2</c:v>
                </c:pt>
                <c:pt idx="7381">
                  <c:v>5.5800000000000002E-2</c:v>
                </c:pt>
                <c:pt idx="7382">
                  <c:v>5.57E-2</c:v>
                </c:pt>
                <c:pt idx="7383">
                  <c:v>5.57E-2</c:v>
                </c:pt>
                <c:pt idx="7384">
                  <c:v>5.57E-2</c:v>
                </c:pt>
                <c:pt idx="7385">
                  <c:v>5.57E-2</c:v>
                </c:pt>
                <c:pt idx="7386">
                  <c:v>5.5599999999999997E-2</c:v>
                </c:pt>
                <c:pt idx="7387">
                  <c:v>5.5599999999999997E-2</c:v>
                </c:pt>
                <c:pt idx="7388">
                  <c:v>5.5399999999999998E-2</c:v>
                </c:pt>
                <c:pt idx="7389">
                  <c:v>5.5599999999999997E-2</c:v>
                </c:pt>
                <c:pt idx="7390">
                  <c:v>5.5599999999999997E-2</c:v>
                </c:pt>
                <c:pt idx="7391">
                  <c:v>5.5399999999999998E-2</c:v>
                </c:pt>
                <c:pt idx="7392">
                  <c:v>5.5300000000000002E-2</c:v>
                </c:pt>
                <c:pt idx="7393">
                  <c:v>5.5199999999999999E-2</c:v>
                </c:pt>
                <c:pt idx="7394">
                  <c:v>5.5E-2</c:v>
                </c:pt>
                <c:pt idx="7395">
                  <c:v>5.4899999999999997E-2</c:v>
                </c:pt>
                <c:pt idx="7396">
                  <c:v>5.5E-2</c:v>
                </c:pt>
                <c:pt idx="7397">
                  <c:v>5.5100000000000003E-2</c:v>
                </c:pt>
                <c:pt idx="7398">
                  <c:v>5.5E-2</c:v>
                </c:pt>
                <c:pt idx="7399">
                  <c:v>5.5100000000000003E-2</c:v>
                </c:pt>
                <c:pt idx="7400">
                  <c:v>5.5100000000000003E-2</c:v>
                </c:pt>
                <c:pt idx="7401">
                  <c:v>5.5100000000000003E-2</c:v>
                </c:pt>
                <c:pt idx="7402">
                  <c:v>5.5199999999999999E-2</c:v>
                </c:pt>
                <c:pt idx="7403">
                  <c:v>5.5199999999999999E-2</c:v>
                </c:pt>
                <c:pt idx="7404">
                  <c:v>5.5500000000000001E-2</c:v>
                </c:pt>
                <c:pt idx="7405">
                  <c:v>5.5500000000000001E-2</c:v>
                </c:pt>
                <c:pt idx="7406">
                  <c:v>5.5399999999999998E-2</c:v>
                </c:pt>
                <c:pt idx="7407">
                  <c:v>5.5399999999999998E-2</c:v>
                </c:pt>
                <c:pt idx="7408">
                  <c:v>5.5599999999999997E-2</c:v>
                </c:pt>
                <c:pt idx="7409">
                  <c:v>5.5599999999999997E-2</c:v>
                </c:pt>
                <c:pt idx="7410">
                  <c:v>5.5599999999999997E-2</c:v>
                </c:pt>
                <c:pt idx="7411">
                  <c:v>5.5500000000000001E-2</c:v>
                </c:pt>
                <c:pt idx="7412">
                  <c:v>5.5300000000000002E-2</c:v>
                </c:pt>
                <c:pt idx="7413">
                  <c:v>5.5300000000000002E-2</c:v>
                </c:pt>
                <c:pt idx="7414">
                  <c:v>5.5199999999999999E-2</c:v>
                </c:pt>
                <c:pt idx="7415">
                  <c:v>5.5300000000000002E-2</c:v>
                </c:pt>
                <c:pt idx="7416">
                  <c:v>5.5399999999999998E-2</c:v>
                </c:pt>
                <c:pt idx="7417">
                  <c:v>5.5300000000000002E-2</c:v>
                </c:pt>
                <c:pt idx="7418">
                  <c:v>5.5399999999999998E-2</c:v>
                </c:pt>
                <c:pt idx="7419">
                  <c:v>5.5300000000000002E-2</c:v>
                </c:pt>
                <c:pt idx="7420">
                  <c:v>5.5399999999999998E-2</c:v>
                </c:pt>
                <c:pt idx="7421">
                  <c:v>5.5300000000000002E-2</c:v>
                </c:pt>
                <c:pt idx="7422">
                  <c:v>5.5199999999999999E-2</c:v>
                </c:pt>
                <c:pt idx="7423">
                  <c:v>5.5300000000000002E-2</c:v>
                </c:pt>
                <c:pt idx="7424">
                  <c:v>5.5300000000000002E-2</c:v>
                </c:pt>
                <c:pt idx="7425">
                  <c:v>5.5300000000000002E-2</c:v>
                </c:pt>
                <c:pt idx="7426">
                  <c:v>5.5199999999999999E-2</c:v>
                </c:pt>
                <c:pt idx="7427">
                  <c:v>5.5100000000000003E-2</c:v>
                </c:pt>
                <c:pt idx="7428">
                  <c:v>5.5E-2</c:v>
                </c:pt>
                <c:pt idx="7429">
                  <c:v>5.4899999999999997E-2</c:v>
                </c:pt>
                <c:pt idx="7430">
                  <c:v>5.4899999999999997E-2</c:v>
                </c:pt>
                <c:pt idx="7431">
                  <c:v>5.4899999999999997E-2</c:v>
                </c:pt>
                <c:pt idx="7432">
                  <c:v>5.4800000000000001E-2</c:v>
                </c:pt>
                <c:pt idx="7433">
                  <c:v>5.4800000000000001E-2</c:v>
                </c:pt>
                <c:pt idx="7434">
                  <c:v>5.4800000000000001E-2</c:v>
                </c:pt>
                <c:pt idx="7435">
                  <c:v>5.4800000000000001E-2</c:v>
                </c:pt>
                <c:pt idx="7436">
                  <c:v>5.4899999999999997E-2</c:v>
                </c:pt>
                <c:pt idx="7437">
                  <c:v>5.4800000000000001E-2</c:v>
                </c:pt>
                <c:pt idx="7438">
                  <c:v>5.4800000000000001E-2</c:v>
                </c:pt>
                <c:pt idx="7439">
                  <c:v>5.4800000000000001E-2</c:v>
                </c:pt>
                <c:pt idx="7440">
                  <c:v>5.4800000000000001E-2</c:v>
                </c:pt>
                <c:pt idx="7441">
                  <c:v>5.5E-2</c:v>
                </c:pt>
                <c:pt idx="7442">
                  <c:v>5.4899999999999997E-2</c:v>
                </c:pt>
                <c:pt idx="7443">
                  <c:v>5.4899999999999997E-2</c:v>
                </c:pt>
                <c:pt idx="7444">
                  <c:v>5.5E-2</c:v>
                </c:pt>
                <c:pt idx="7445">
                  <c:v>5.5100000000000003E-2</c:v>
                </c:pt>
                <c:pt idx="7446">
                  <c:v>5.5E-2</c:v>
                </c:pt>
                <c:pt idx="7447">
                  <c:v>5.5100000000000003E-2</c:v>
                </c:pt>
                <c:pt idx="7448">
                  <c:v>5.5E-2</c:v>
                </c:pt>
                <c:pt idx="7449">
                  <c:v>5.5E-2</c:v>
                </c:pt>
                <c:pt idx="7450">
                  <c:v>5.5100000000000003E-2</c:v>
                </c:pt>
                <c:pt idx="7451">
                  <c:v>5.5100000000000003E-2</c:v>
                </c:pt>
                <c:pt idx="7452">
                  <c:v>5.5100000000000003E-2</c:v>
                </c:pt>
                <c:pt idx="7453">
                  <c:v>5.5100000000000003E-2</c:v>
                </c:pt>
                <c:pt idx="7454">
                  <c:v>5.5100000000000003E-2</c:v>
                </c:pt>
                <c:pt idx="7455">
                  <c:v>5.5100000000000003E-2</c:v>
                </c:pt>
                <c:pt idx="7456">
                  <c:v>5.5100000000000003E-2</c:v>
                </c:pt>
                <c:pt idx="7457">
                  <c:v>5.5100000000000003E-2</c:v>
                </c:pt>
                <c:pt idx="7458">
                  <c:v>5.5100000000000003E-2</c:v>
                </c:pt>
                <c:pt idx="7459">
                  <c:v>5.5199999999999999E-2</c:v>
                </c:pt>
                <c:pt idx="7460">
                  <c:v>5.5300000000000002E-2</c:v>
                </c:pt>
                <c:pt idx="7461">
                  <c:v>5.5300000000000002E-2</c:v>
                </c:pt>
                <c:pt idx="7462">
                  <c:v>5.5300000000000002E-2</c:v>
                </c:pt>
                <c:pt idx="7463">
                  <c:v>5.5800000000000002E-2</c:v>
                </c:pt>
                <c:pt idx="7464">
                  <c:v>5.4899999999999997E-2</c:v>
                </c:pt>
                <c:pt idx="7465">
                  <c:v>5.4800000000000001E-2</c:v>
                </c:pt>
                <c:pt idx="7466">
                  <c:v>5.4699999999999999E-2</c:v>
                </c:pt>
                <c:pt idx="7467">
                  <c:v>5.6599999999999998E-2</c:v>
                </c:pt>
                <c:pt idx="7468">
                  <c:v>5.5500000000000001E-2</c:v>
                </c:pt>
                <c:pt idx="7469">
                  <c:v>5.4399999999999997E-2</c:v>
                </c:pt>
                <c:pt idx="7470">
                  <c:v>5.4199999999999998E-2</c:v>
                </c:pt>
                <c:pt idx="7471">
                  <c:v>5.6000000000000001E-2</c:v>
                </c:pt>
                <c:pt idx="7472">
                  <c:v>5.6099999999999997E-2</c:v>
                </c:pt>
                <c:pt idx="7473">
                  <c:v>5.3800000000000001E-2</c:v>
                </c:pt>
                <c:pt idx="7474">
                  <c:v>5.4399999999999997E-2</c:v>
                </c:pt>
                <c:pt idx="7475">
                  <c:v>5.3699999999999998E-2</c:v>
                </c:pt>
                <c:pt idx="7476">
                  <c:v>5.3699999999999998E-2</c:v>
                </c:pt>
                <c:pt idx="7477">
                  <c:v>5.3800000000000001E-2</c:v>
                </c:pt>
                <c:pt idx="7478">
                  <c:v>5.5800000000000002E-2</c:v>
                </c:pt>
                <c:pt idx="7479">
                  <c:v>5.5500000000000001E-2</c:v>
                </c:pt>
                <c:pt idx="7480">
                  <c:v>5.5300000000000002E-2</c:v>
                </c:pt>
                <c:pt idx="7481">
                  <c:v>5.3800000000000001E-2</c:v>
                </c:pt>
                <c:pt idx="7482">
                  <c:v>5.3999999999999999E-2</c:v>
                </c:pt>
                <c:pt idx="7483">
                  <c:v>5.4100000000000002E-2</c:v>
                </c:pt>
                <c:pt idx="7484">
                  <c:v>5.4300000000000001E-2</c:v>
                </c:pt>
                <c:pt idx="7485">
                  <c:v>5.4399999999999997E-2</c:v>
                </c:pt>
                <c:pt idx="7486">
                  <c:v>5.45E-2</c:v>
                </c:pt>
                <c:pt idx="7487">
                  <c:v>5.4600000000000003E-2</c:v>
                </c:pt>
                <c:pt idx="7488">
                  <c:v>5.4600000000000003E-2</c:v>
                </c:pt>
                <c:pt idx="7489">
                  <c:v>5.4699999999999999E-2</c:v>
                </c:pt>
                <c:pt idx="7490">
                  <c:v>5.45E-2</c:v>
                </c:pt>
                <c:pt idx="7491">
                  <c:v>5.45E-2</c:v>
                </c:pt>
                <c:pt idx="7492">
                  <c:v>5.4399999999999997E-2</c:v>
                </c:pt>
                <c:pt idx="7493">
                  <c:v>5.4300000000000001E-2</c:v>
                </c:pt>
                <c:pt idx="7494">
                  <c:v>5.4199999999999998E-2</c:v>
                </c:pt>
                <c:pt idx="7495">
                  <c:v>5.4300000000000001E-2</c:v>
                </c:pt>
                <c:pt idx="7496">
                  <c:v>5.4399999999999997E-2</c:v>
                </c:pt>
                <c:pt idx="7497">
                  <c:v>5.4399999999999997E-2</c:v>
                </c:pt>
                <c:pt idx="7498">
                  <c:v>5.4600000000000003E-2</c:v>
                </c:pt>
                <c:pt idx="7499">
                  <c:v>5.4600000000000003E-2</c:v>
                </c:pt>
                <c:pt idx="7500">
                  <c:v>5.4699999999999999E-2</c:v>
                </c:pt>
                <c:pt idx="7501">
                  <c:v>5.4800000000000001E-2</c:v>
                </c:pt>
                <c:pt idx="7502">
                  <c:v>5.4800000000000001E-2</c:v>
                </c:pt>
                <c:pt idx="7503">
                  <c:v>5.4899999999999997E-2</c:v>
                </c:pt>
                <c:pt idx="7504">
                  <c:v>5.4899999999999997E-2</c:v>
                </c:pt>
                <c:pt idx="7505">
                  <c:v>5.5E-2</c:v>
                </c:pt>
                <c:pt idx="7506">
                  <c:v>5.5E-2</c:v>
                </c:pt>
                <c:pt idx="7507">
                  <c:v>5.5100000000000003E-2</c:v>
                </c:pt>
                <c:pt idx="7508">
                  <c:v>5.5100000000000003E-2</c:v>
                </c:pt>
                <c:pt idx="7509">
                  <c:v>5.5100000000000003E-2</c:v>
                </c:pt>
                <c:pt idx="7510">
                  <c:v>5.5100000000000003E-2</c:v>
                </c:pt>
                <c:pt idx="7511">
                  <c:v>5.5199999999999999E-2</c:v>
                </c:pt>
                <c:pt idx="7512">
                  <c:v>5.5100000000000003E-2</c:v>
                </c:pt>
                <c:pt idx="7513">
                  <c:v>5.5100000000000003E-2</c:v>
                </c:pt>
                <c:pt idx="7514">
                  <c:v>5.5100000000000003E-2</c:v>
                </c:pt>
                <c:pt idx="7515">
                  <c:v>5.5199999999999999E-2</c:v>
                </c:pt>
                <c:pt idx="7516">
                  <c:v>5.5100000000000003E-2</c:v>
                </c:pt>
                <c:pt idx="7517">
                  <c:v>5.5100000000000003E-2</c:v>
                </c:pt>
                <c:pt idx="7518">
                  <c:v>5.5100000000000003E-2</c:v>
                </c:pt>
                <c:pt idx="7519">
                  <c:v>5.5E-2</c:v>
                </c:pt>
                <c:pt idx="7520">
                  <c:v>5.5E-2</c:v>
                </c:pt>
                <c:pt idx="7521">
                  <c:v>5.4899999999999997E-2</c:v>
                </c:pt>
                <c:pt idx="7522">
                  <c:v>5.4699999999999999E-2</c:v>
                </c:pt>
                <c:pt idx="7523">
                  <c:v>5.62E-2</c:v>
                </c:pt>
                <c:pt idx="7524">
                  <c:v>5.4600000000000003E-2</c:v>
                </c:pt>
                <c:pt idx="7525">
                  <c:v>5.45E-2</c:v>
                </c:pt>
                <c:pt idx="7526">
                  <c:v>5.4399999999999997E-2</c:v>
                </c:pt>
                <c:pt idx="7527">
                  <c:v>5.4300000000000001E-2</c:v>
                </c:pt>
                <c:pt idx="7528">
                  <c:v>5.4300000000000001E-2</c:v>
                </c:pt>
                <c:pt idx="7529">
                  <c:v>5.4199999999999998E-2</c:v>
                </c:pt>
                <c:pt idx="7530">
                  <c:v>5.4100000000000002E-2</c:v>
                </c:pt>
                <c:pt idx="7531">
                  <c:v>5.3999999999999999E-2</c:v>
                </c:pt>
                <c:pt idx="7532">
                  <c:v>5.3900000000000003E-2</c:v>
                </c:pt>
                <c:pt idx="7533">
                  <c:v>5.3800000000000001E-2</c:v>
                </c:pt>
                <c:pt idx="7534">
                  <c:v>5.3800000000000001E-2</c:v>
                </c:pt>
                <c:pt idx="7535">
                  <c:v>5.3499999999999999E-2</c:v>
                </c:pt>
                <c:pt idx="7536">
                  <c:v>5.33E-2</c:v>
                </c:pt>
                <c:pt idx="7537">
                  <c:v>5.2999999999999999E-2</c:v>
                </c:pt>
                <c:pt idx="7538">
                  <c:v>5.2900000000000003E-2</c:v>
                </c:pt>
                <c:pt idx="7539">
                  <c:v>5.2699999999999997E-2</c:v>
                </c:pt>
                <c:pt idx="7540">
                  <c:v>5.2600000000000001E-2</c:v>
                </c:pt>
                <c:pt idx="7541">
                  <c:v>5.2400000000000002E-2</c:v>
                </c:pt>
                <c:pt idx="7542">
                  <c:v>5.2299999999999999E-2</c:v>
                </c:pt>
                <c:pt idx="7543">
                  <c:v>5.2200000000000003E-2</c:v>
                </c:pt>
                <c:pt idx="7544">
                  <c:v>5.21E-2</c:v>
                </c:pt>
                <c:pt idx="7545">
                  <c:v>5.1999999999999998E-2</c:v>
                </c:pt>
                <c:pt idx="7546">
                  <c:v>5.1999999999999998E-2</c:v>
                </c:pt>
                <c:pt idx="7547">
                  <c:v>5.1900000000000002E-2</c:v>
                </c:pt>
                <c:pt idx="7548">
                  <c:v>5.1900000000000002E-2</c:v>
                </c:pt>
                <c:pt idx="7549">
                  <c:v>5.1900000000000002E-2</c:v>
                </c:pt>
                <c:pt idx="7550">
                  <c:v>5.1999999999999998E-2</c:v>
                </c:pt>
                <c:pt idx="7551">
                  <c:v>5.21E-2</c:v>
                </c:pt>
                <c:pt idx="7552">
                  <c:v>5.2200000000000003E-2</c:v>
                </c:pt>
                <c:pt idx="7553">
                  <c:v>5.2200000000000003E-2</c:v>
                </c:pt>
                <c:pt idx="7554">
                  <c:v>5.2299999999999999E-2</c:v>
                </c:pt>
                <c:pt idx="7555">
                  <c:v>5.2699999999999997E-2</c:v>
                </c:pt>
                <c:pt idx="7556">
                  <c:v>5.2200000000000003E-2</c:v>
                </c:pt>
                <c:pt idx="7557">
                  <c:v>5.2400000000000002E-2</c:v>
                </c:pt>
                <c:pt idx="7558">
                  <c:v>5.3800000000000001E-2</c:v>
                </c:pt>
                <c:pt idx="7559">
                  <c:v>5.2400000000000002E-2</c:v>
                </c:pt>
                <c:pt idx="7560">
                  <c:v>5.2299999999999999E-2</c:v>
                </c:pt>
                <c:pt idx="7561">
                  <c:v>5.2299999999999999E-2</c:v>
                </c:pt>
                <c:pt idx="7562">
                  <c:v>5.2200000000000003E-2</c:v>
                </c:pt>
                <c:pt idx="7563">
                  <c:v>5.2200000000000003E-2</c:v>
                </c:pt>
                <c:pt idx="7564">
                  <c:v>5.21E-2</c:v>
                </c:pt>
                <c:pt idx="7565">
                  <c:v>5.21E-2</c:v>
                </c:pt>
                <c:pt idx="7566">
                  <c:v>5.2200000000000003E-2</c:v>
                </c:pt>
                <c:pt idx="7567">
                  <c:v>5.2900000000000003E-2</c:v>
                </c:pt>
                <c:pt idx="7568">
                  <c:v>5.2499999999999998E-2</c:v>
                </c:pt>
                <c:pt idx="7569">
                  <c:v>5.1900000000000002E-2</c:v>
                </c:pt>
                <c:pt idx="7570">
                  <c:v>5.1799999999999999E-2</c:v>
                </c:pt>
                <c:pt idx="7571">
                  <c:v>5.1900000000000002E-2</c:v>
                </c:pt>
                <c:pt idx="7572">
                  <c:v>5.1999999999999998E-2</c:v>
                </c:pt>
                <c:pt idx="7573">
                  <c:v>5.21E-2</c:v>
                </c:pt>
                <c:pt idx="7574">
                  <c:v>5.2200000000000003E-2</c:v>
                </c:pt>
                <c:pt idx="7575">
                  <c:v>5.2400000000000002E-2</c:v>
                </c:pt>
                <c:pt idx="7576">
                  <c:v>5.2400000000000002E-2</c:v>
                </c:pt>
                <c:pt idx="7577">
                  <c:v>5.2499999999999998E-2</c:v>
                </c:pt>
                <c:pt idx="7578">
                  <c:v>5.2499999999999998E-2</c:v>
                </c:pt>
                <c:pt idx="7579">
                  <c:v>5.2499999999999998E-2</c:v>
                </c:pt>
                <c:pt idx="7580">
                  <c:v>5.2600000000000001E-2</c:v>
                </c:pt>
                <c:pt idx="7581">
                  <c:v>5.2600000000000001E-2</c:v>
                </c:pt>
                <c:pt idx="7582">
                  <c:v>5.2699999999999997E-2</c:v>
                </c:pt>
                <c:pt idx="7583">
                  <c:v>5.2600000000000001E-2</c:v>
                </c:pt>
                <c:pt idx="7584">
                  <c:v>5.2600000000000001E-2</c:v>
                </c:pt>
                <c:pt idx="7585">
                  <c:v>5.3400000000000003E-2</c:v>
                </c:pt>
                <c:pt idx="7586">
                  <c:v>5.2499999999999998E-2</c:v>
                </c:pt>
                <c:pt idx="7587">
                  <c:v>5.2200000000000003E-2</c:v>
                </c:pt>
                <c:pt idx="7588">
                  <c:v>5.2200000000000003E-2</c:v>
                </c:pt>
                <c:pt idx="7589">
                  <c:v>5.4399999999999997E-2</c:v>
                </c:pt>
                <c:pt idx="7590">
                  <c:v>5.5E-2</c:v>
                </c:pt>
                <c:pt idx="7591">
                  <c:v>5.1900000000000002E-2</c:v>
                </c:pt>
                <c:pt idx="7592">
                  <c:v>5.2299999999999999E-2</c:v>
                </c:pt>
                <c:pt idx="7593">
                  <c:v>5.3999999999999999E-2</c:v>
                </c:pt>
                <c:pt idx="7594">
                  <c:v>5.3800000000000001E-2</c:v>
                </c:pt>
                <c:pt idx="7595">
                  <c:v>5.1700000000000003E-2</c:v>
                </c:pt>
                <c:pt idx="7596">
                  <c:v>5.1700000000000003E-2</c:v>
                </c:pt>
                <c:pt idx="7597">
                  <c:v>5.1700000000000003E-2</c:v>
                </c:pt>
                <c:pt idx="7598">
                  <c:v>5.1700000000000003E-2</c:v>
                </c:pt>
                <c:pt idx="7599">
                  <c:v>5.1700000000000003E-2</c:v>
                </c:pt>
                <c:pt idx="7600">
                  <c:v>5.1700000000000003E-2</c:v>
                </c:pt>
                <c:pt idx="7601">
                  <c:v>5.1799999999999999E-2</c:v>
                </c:pt>
                <c:pt idx="7602">
                  <c:v>5.2699999999999997E-2</c:v>
                </c:pt>
                <c:pt idx="7603">
                  <c:v>5.1799999999999999E-2</c:v>
                </c:pt>
                <c:pt idx="7604">
                  <c:v>5.1700000000000003E-2</c:v>
                </c:pt>
                <c:pt idx="7605">
                  <c:v>5.16E-2</c:v>
                </c:pt>
                <c:pt idx="7606">
                  <c:v>5.16E-2</c:v>
                </c:pt>
                <c:pt idx="7607">
                  <c:v>5.1499999999999997E-2</c:v>
                </c:pt>
                <c:pt idx="7608">
                  <c:v>5.1499999999999997E-2</c:v>
                </c:pt>
                <c:pt idx="7609">
                  <c:v>5.1400000000000001E-2</c:v>
                </c:pt>
                <c:pt idx="7610">
                  <c:v>5.1400000000000001E-2</c:v>
                </c:pt>
                <c:pt idx="7611">
                  <c:v>5.1499999999999997E-2</c:v>
                </c:pt>
                <c:pt idx="7612">
                  <c:v>5.1499999999999997E-2</c:v>
                </c:pt>
                <c:pt idx="7613">
                  <c:v>5.1400000000000001E-2</c:v>
                </c:pt>
                <c:pt idx="7614">
                  <c:v>5.1400000000000001E-2</c:v>
                </c:pt>
                <c:pt idx="7615">
                  <c:v>5.1200000000000002E-2</c:v>
                </c:pt>
                <c:pt idx="7616">
                  <c:v>5.1299999999999998E-2</c:v>
                </c:pt>
                <c:pt idx="7617">
                  <c:v>5.1200000000000002E-2</c:v>
                </c:pt>
                <c:pt idx="7618">
                  <c:v>5.11E-2</c:v>
                </c:pt>
                <c:pt idx="7619">
                  <c:v>5.11E-2</c:v>
                </c:pt>
                <c:pt idx="7620">
                  <c:v>5.11E-2</c:v>
                </c:pt>
                <c:pt idx="7621">
                  <c:v>5.11E-2</c:v>
                </c:pt>
                <c:pt idx="7622">
                  <c:v>5.0999999999999997E-2</c:v>
                </c:pt>
                <c:pt idx="7623">
                  <c:v>5.0999999999999997E-2</c:v>
                </c:pt>
                <c:pt idx="7624">
                  <c:v>5.0999999999999997E-2</c:v>
                </c:pt>
                <c:pt idx="7625">
                  <c:v>5.0999999999999997E-2</c:v>
                </c:pt>
                <c:pt idx="7626">
                  <c:v>5.0999999999999997E-2</c:v>
                </c:pt>
                <c:pt idx="7627">
                  <c:v>5.11E-2</c:v>
                </c:pt>
                <c:pt idx="7628">
                  <c:v>5.0999999999999997E-2</c:v>
                </c:pt>
                <c:pt idx="7629">
                  <c:v>5.0900000000000001E-2</c:v>
                </c:pt>
                <c:pt idx="7630">
                  <c:v>5.0700000000000002E-2</c:v>
                </c:pt>
                <c:pt idx="7631">
                  <c:v>5.0599999999999999E-2</c:v>
                </c:pt>
                <c:pt idx="7632">
                  <c:v>5.0500000000000003E-2</c:v>
                </c:pt>
                <c:pt idx="7633">
                  <c:v>5.0500000000000003E-2</c:v>
                </c:pt>
                <c:pt idx="7634">
                  <c:v>5.04E-2</c:v>
                </c:pt>
                <c:pt idx="7635">
                  <c:v>5.0500000000000003E-2</c:v>
                </c:pt>
                <c:pt idx="7636">
                  <c:v>5.04E-2</c:v>
                </c:pt>
                <c:pt idx="7637">
                  <c:v>5.0500000000000003E-2</c:v>
                </c:pt>
                <c:pt idx="7638">
                  <c:v>5.0500000000000003E-2</c:v>
                </c:pt>
                <c:pt idx="7639">
                  <c:v>5.0299999999999997E-2</c:v>
                </c:pt>
                <c:pt idx="7640">
                  <c:v>5.0099999999999999E-2</c:v>
                </c:pt>
                <c:pt idx="7641">
                  <c:v>0.05</c:v>
                </c:pt>
                <c:pt idx="7642">
                  <c:v>4.9700000000000001E-2</c:v>
                </c:pt>
                <c:pt idx="7643">
                  <c:v>4.9599999999999998E-2</c:v>
                </c:pt>
                <c:pt idx="7644">
                  <c:v>4.9399999999999999E-2</c:v>
                </c:pt>
                <c:pt idx="7645">
                  <c:v>4.9000000000000002E-2</c:v>
                </c:pt>
                <c:pt idx="7646">
                  <c:v>4.87E-2</c:v>
                </c:pt>
                <c:pt idx="7647">
                  <c:v>4.8500000000000001E-2</c:v>
                </c:pt>
                <c:pt idx="7648">
                  <c:v>4.82E-2</c:v>
                </c:pt>
                <c:pt idx="7649">
                  <c:v>4.8099999999999997E-2</c:v>
                </c:pt>
                <c:pt idx="7650">
                  <c:v>4.7899999999999998E-2</c:v>
                </c:pt>
                <c:pt idx="7651">
                  <c:v>4.7899999999999998E-2</c:v>
                </c:pt>
                <c:pt idx="7652">
                  <c:v>4.7699999999999999E-2</c:v>
                </c:pt>
                <c:pt idx="7653">
                  <c:v>4.7699999999999999E-2</c:v>
                </c:pt>
                <c:pt idx="7654">
                  <c:v>4.7600000000000003E-2</c:v>
                </c:pt>
                <c:pt idx="7655">
                  <c:v>4.7699999999999999E-2</c:v>
                </c:pt>
                <c:pt idx="7656">
                  <c:v>4.7800000000000002E-2</c:v>
                </c:pt>
                <c:pt idx="7657">
                  <c:v>4.7800000000000002E-2</c:v>
                </c:pt>
                <c:pt idx="7658">
                  <c:v>4.8000000000000001E-2</c:v>
                </c:pt>
                <c:pt idx="7659">
                  <c:v>4.8000000000000001E-2</c:v>
                </c:pt>
                <c:pt idx="7660">
                  <c:v>4.8000000000000001E-2</c:v>
                </c:pt>
                <c:pt idx="7661">
                  <c:v>4.8300000000000003E-2</c:v>
                </c:pt>
                <c:pt idx="7662">
                  <c:v>4.8099999999999997E-2</c:v>
                </c:pt>
                <c:pt idx="7663">
                  <c:v>4.82E-2</c:v>
                </c:pt>
                <c:pt idx="7664">
                  <c:v>4.8300000000000003E-2</c:v>
                </c:pt>
                <c:pt idx="7665">
                  <c:v>4.8399999999999999E-2</c:v>
                </c:pt>
                <c:pt idx="7666">
                  <c:v>4.8599999999999997E-2</c:v>
                </c:pt>
                <c:pt idx="7667">
                  <c:v>4.8599999999999997E-2</c:v>
                </c:pt>
                <c:pt idx="7668">
                  <c:v>4.8899999999999999E-2</c:v>
                </c:pt>
                <c:pt idx="7669">
                  <c:v>4.9000000000000002E-2</c:v>
                </c:pt>
                <c:pt idx="7670">
                  <c:v>4.9099999999999998E-2</c:v>
                </c:pt>
                <c:pt idx="7671">
                  <c:v>4.9000000000000002E-2</c:v>
                </c:pt>
                <c:pt idx="7672">
                  <c:v>4.9200000000000001E-2</c:v>
                </c:pt>
                <c:pt idx="7673">
                  <c:v>4.9200000000000001E-2</c:v>
                </c:pt>
                <c:pt idx="7674">
                  <c:v>4.9299999999999997E-2</c:v>
                </c:pt>
                <c:pt idx="7675">
                  <c:v>4.9399999999999999E-2</c:v>
                </c:pt>
                <c:pt idx="7676">
                  <c:v>4.9500000000000002E-2</c:v>
                </c:pt>
                <c:pt idx="7677">
                  <c:v>4.9599999999999998E-2</c:v>
                </c:pt>
                <c:pt idx="7678">
                  <c:v>4.9700000000000001E-2</c:v>
                </c:pt>
                <c:pt idx="7679">
                  <c:v>5.0999999999999997E-2</c:v>
                </c:pt>
                <c:pt idx="7680">
                  <c:v>5.04E-2</c:v>
                </c:pt>
                <c:pt idx="7681">
                  <c:v>5.1900000000000002E-2</c:v>
                </c:pt>
                <c:pt idx="7682">
                  <c:v>0.05</c:v>
                </c:pt>
                <c:pt idx="7683">
                  <c:v>5.0099999999999999E-2</c:v>
                </c:pt>
                <c:pt idx="7684">
                  <c:v>0.05</c:v>
                </c:pt>
                <c:pt idx="7685">
                  <c:v>4.99E-2</c:v>
                </c:pt>
                <c:pt idx="7686">
                  <c:v>4.9700000000000001E-2</c:v>
                </c:pt>
                <c:pt idx="7687">
                  <c:v>4.9599999999999998E-2</c:v>
                </c:pt>
                <c:pt idx="7688">
                  <c:v>4.9500000000000002E-2</c:v>
                </c:pt>
                <c:pt idx="7689">
                  <c:v>4.9399999999999999E-2</c:v>
                </c:pt>
                <c:pt idx="7690">
                  <c:v>0.05</c:v>
                </c:pt>
                <c:pt idx="7691">
                  <c:v>4.9299999999999997E-2</c:v>
                </c:pt>
                <c:pt idx="7692">
                  <c:v>4.9200000000000001E-2</c:v>
                </c:pt>
                <c:pt idx="7693">
                  <c:v>4.9200000000000001E-2</c:v>
                </c:pt>
                <c:pt idx="7694">
                  <c:v>4.9099999999999998E-2</c:v>
                </c:pt>
                <c:pt idx="7695">
                  <c:v>4.9000000000000002E-2</c:v>
                </c:pt>
                <c:pt idx="7696">
                  <c:v>4.9000000000000002E-2</c:v>
                </c:pt>
                <c:pt idx="7697">
                  <c:v>4.8899999999999999E-2</c:v>
                </c:pt>
                <c:pt idx="7698">
                  <c:v>4.9000000000000002E-2</c:v>
                </c:pt>
                <c:pt idx="7699">
                  <c:v>4.9000000000000002E-2</c:v>
                </c:pt>
                <c:pt idx="7700">
                  <c:v>4.9099999999999998E-2</c:v>
                </c:pt>
                <c:pt idx="7701">
                  <c:v>4.9099999999999998E-2</c:v>
                </c:pt>
                <c:pt idx="7702">
                  <c:v>4.9099999999999998E-2</c:v>
                </c:pt>
                <c:pt idx="7703">
                  <c:v>4.9099999999999998E-2</c:v>
                </c:pt>
                <c:pt idx="7704">
                  <c:v>4.9000000000000002E-2</c:v>
                </c:pt>
                <c:pt idx="7705">
                  <c:v>4.9000000000000002E-2</c:v>
                </c:pt>
                <c:pt idx="7706">
                  <c:v>4.9099999999999998E-2</c:v>
                </c:pt>
                <c:pt idx="7707">
                  <c:v>4.9099999999999998E-2</c:v>
                </c:pt>
                <c:pt idx="7708">
                  <c:v>4.9000000000000002E-2</c:v>
                </c:pt>
                <c:pt idx="7709">
                  <c:v>4.9200000000000001E-2</c:v>
                </c:pt>
                <c:pt idx="7710">
                  <c:v>4.9099999999999998E-2</c:v>
                </c:pt>
                <c:pt idx="7711">
                  <c:v>4.9099999999999998E-2</c:v>
                </c:pt>
                <c:pt idx="7712">
                  <c:v>4.9099999999999998E-2</c:v>
                </c:pt>
                <c:pt idx="7713">
                  <c:v>4.9099999999999998E-2</c:v>
                </c:pt>
                <c:pt idx="7714">
                  <c:v>4.9099999999999998E-2</c:v>
                </c:pt>
                <c:pt idx="7715">
                  <c:v>4.9200000000000001E-2</c:v>
                </c:pt>
                <c:pt idx="7716">
                  <c:v>4.9200000000000001E-2</c:v>
                </c:pt>
                <c:pt idx="7717">
                  <c:v>4.9299999999999997E-2</c:v>
                </c:pt>
                <c:pt idx="7718">
                  <c:v>4.9200000000000001E-2</c:v>
                </c:pt>
                <c:pt idx="7719">
                  <c:v>4.9200000000000001E-2</c:v>
                </c:pt>
                <c:pt idx="7720">
                  <c:v>4.9200000000000001E-2</c:v>
                </c:pt>
                <c:pt idx="7721">
                  <c:v>4.9099999999999998E-2</c:v>
                </c:pt>
                <c:pt idx="7722">
                  <c:v>4.9099999999999998E-2</c:v>
                </c:pt>
                <c:pt idx="7723">
                  <c:v>4.9099999999999998E-2</c:v>
                </c:pt>
                <c:pt idx="7724">
                  <c:v>4.9099999999999998E-2</c:v>
                </c:pt>
                <c:pt idx="7725">
                  <c:v>4.9099999999999998E-2</c:v>
                </c:pt>
                <c:pt idx="7726">
                  <c:v>4.9099999999999998E-2</c:v>
                </c:pt>
                <c:pt idx="7727">
                  <c:v>4.9000000000000002E-2</c:v>
                </c:pt>
                <c:pt idx="7728">
                  <c:v>4.9000000000000002E-2</c:v>
                </c:pt>
                <c:pt idx="7729">
                  <c:v>4.8899999999999999E-2</c:v>
                </c:pt>
                <c:pt idx="7730">
                  <c:v>4.9299999999999997E-2</c:v>
                </c:pt>
                <c:pt idx="7731">
                  <c:v>4.9099999999999998E-2</c:v>
                </c:pt>
                <c:pt idx="7732">
                  <c:v>4.9099999999999998E-2</c:v>
                </c:pt>
                <c:pt idx="7733">
                  <c:v>4.9099999999999998E-2</c:v>
                </c:pt>
                <c:pt idx="7734">
                  <c:v>4.9099999999999998E-2</c:v>
                </c:pt>
                <c:pt idx="7735">
                  <c:v>4.9099999999999998E-2</c:v>
                </c:pt>
                <c:pt idx="7736">
                  <c:v>4.9099999999999998E-2</c:v>
                </c:pt>
                <c:pt idx="7737">
                  <c:v>4.9099999999999998E-2</c:v>
                </c:pt>
                <c:pt idx="7738">
                  <c:v>4.9200000000000001E-2</c:v>
                </c:pt>
                <c:pt idx="7739">
                  <c:v>4.9200000000000001E-2</c:v>
                </c:pt>
                <c:pt idx="7740">
                  <c:v>4.9299999999999997E-2</c:v>
                </c:pt>
                <c:pt idx="7741">
                  <c:v>4.9399999999999999E-2</c:v>
                </c:pt>
                <c:pt idx="7742">
                  <c:v>4.9500000000000002E-2</c:v>
                </c:pt>
                <c:pt idx="7743">
                  <c:v>4.9500000000000002E-2</c:v>
                </c:pt>
                <c:pt idx="7744">
                  <c:v>4.9500000000000002E-2</c:v>
                </c:pt>
                <c:pt idx="7745">
                  <c:v>4.9500000000000002E-2</c:v>
                </c:pt>
                <c:pt idx="7746">
                  <c:v>4.9500000000000002E-2</c:v>
                </c:pt>
                <c:pt idx="7747">
                  <c:v>4.9599999999999998E-2</c:v>
                </c:pt>
                <c:pt idx="7748">
                  <c:v>4.9700000000000001E-2</c:v>
                </c:pt>
                <c:pt idx="7749">
                  <c:v>4.9700000000000001E-2</c:v>
                </c:pt>
                <c:pt idx="7750">
                  <c:v>4.99E-2</c:v>
                </c:pt>
                <c:pt idx="7751">
                  <c:v>4.99E-2</c:v>
                </c:pt>
                <c:pt idx="7752">
                  <c:v>4.9799999999999997E-2</c:v>
                </c:pt>
                <c:pt idx="7753">
                  <c:v>4.9799999999999997E-2</c:v>
                </c:pt>
                <c:pt idx="7754">
                  <c:v>4.9799999999999997E-2</c:v>
                </c:pt>
                <c:pt idx="7755">
                  <c:v>4.9799999999999997E-2</c:v>
                </c:pt>
                <c:pt idx="7756">
                  <c:v>4.9799999999999997E-2</c:v>
                </c:pt>
                <c:pt idx="7757">
                  <c:v>4.99E-2</c:v>
                </c:pt>
                <c:pt idx="7758">
                  <c:v>4.99E-2</c:v>
                </c:pt>
                <c:pt idx="7759">
                  <c:v>5.0099999999999999E-2</c:v>
                </c:pt>
                <c:pt idx="7760">
                  <c:v>5.0200000000000002E-2</c:v>
                </c:pt>
                <c:pt idx="7761">
                  <c:v>5.04E-2</c:v>
                </c:pt>
                <c:pt idx="7762">
                  <c:v>5.04E-2</c:v>
                </c:pt>
                <c:pt idx="7763">
                  <c:v>5.0500000000000003E-2</c:v>
                </c:pt>
                <c:pt idx="7764">
                  <c:v>5.0500000000000003E-2</c:v>
                </c:pt>
                <c:pt idx="7765">
                  <c:v>5.04E-2</c:v>
                </c:pt>
                <c:pt idx="7766">
                  <c:v>5.04E-2</c:v>
                </c:pt>
                <c:pt idx="7767">
                  <c:v>5.0299999999999997E-2</c:v>
                </c:pt>
                <c:pt idx="7768">
                  <c:v>5.0299999999999997E-2</c:v>
                </c:pt>
                <c:pt idx="7769">
                  <c:v>5.0299999999999997E-2</c:v>
                </c:pt>
                <c:pt idx="7770">
                  <c:v>5.0299999999999997E-2</c:v>
                </c:pt>
                <c:pt idx="7771">
                  <c:v>5.04E-2</c:v>
                </c:pt>
                <c:pt idx="7772">
                  <c:v>5.04E-2</c:v>
                </c:pt>
                <c:pt idx="7773">
                  <c:v>5.04E-2</c:v>
                </c:pt>
                <c:pt idx="7774">
                  <c:v>5.04E-2</c:v>
                </c:pt>
                <c:pt idx="7775">
                  <c:v>5.0299999999999997E-2</c:v>
                </c:pt>
                <c:pt idx="7776">
                  <c:v>5.04E-2</c:v>
                </c:pt>
                <c:pt idx="7777">
                  <c:v>5.04E-2</c:v>
                </c:pt>
                <c:pt idx="7778">
                  <c:v>5.0500000000000003E-2</c:v>
                </c:pt>
                <c:pt idx="7779">
                  <c:v>5.04E-2</c:v>
                </c:pt>
                <c:pt idx="7780">
                  <c:v>5.04E-2</c:v>
                </c:pt>
                <c:pt idx="7781">
                  <c:v>5.3199999999999997E-2</c:v>
                </c:pt>
                <c:pt idx="7782">
                  <c:v>5.2900000000000003E-2</c:v>
                </c:pt>
                <c:pt idx="7783">
                  <c:v>5.1700000000000003E-2</c:v>
                </c:pt>
                <c:pt idx="7784">
                  <c:v>5.0799999999999998E-2</c:v>
                </c:pt>
                <c:pt idx="7785">
                  <c:v>5.0700000000000002E-2</c:v>
                </c:pt>
                <c:pt idx="7786">
                  <c:v>5.0599999999999999E-2</c:v>
                </c:pt>
                <c:pt idx="7787">
                  <c:v>5.0599999999999999E-2</c:v>
                </c:pt>
                <c:pt idx="7788">
                  <c:v>5.0500000000000003E-2</c:v>
                </c:pt>
                <c:pt idx="7789">
                  <c:v>5.04E-2</c:v>
                </c:pt>
                <c:pt idx="7790">
                  <c:v>5.0500000000000003E-2</c:v>
                </c:pt>
                <c:pt idx="7791">
                  <c:v>5.0299999999999997E-2</c:v>
                </c:pt>
                <c:pt idx="7792">
                  <c:v>5.0299999999999997E-2</c:v>
                </c:pt>
                <c:pt idx="7793">
                  <c:v>5.0500000000000003E-2</c:v>
                </c:pt>
                <c:pt idx="7794">
                  <c:v>5.0299999999999997E-2</c:v>
                </c:pt>
                <c:pt idx="7795">
                  <c:v>5.04E-2</c:v>
                </c:pt>
                <c:pt idx="7796">
                  <c:v>5.04E-2</c:v>
                </c:pt>
                <c:pt idx="7797">
                  <c:v>5.0200000000000002E-2</c:v>
                </c:pt>
                <c:pt idx="7798">
                  <c:v>5.0200000000000002E-2</c:v>
                </c:pt>
                <c:pt idx="7799">
                  <c:v>5.0299999999999997E-2</c:v>
                </c:pt>
                <c:pt idx="7800">
                  <c:v>5.04E-2</c:v>
                </c:pt>
                <c:pt idx="7801">
                  <c:v>5.04E-2</c:v>
                </c:pt>
                <c:pt idx="7802">
                  <c:v>5.0200000000000002E-2</c:v>
                </c:pt>
                <c:pt idx="7803">
                  <c:v>5.0299999999999997E-2</c:v>
                </c:pt>
                <c:pt idx="7804">
                  <c:v>5.0200000000000002E-2</c:v>
                </c:pt>
                <c:pt idx="7805">
                  <c:v>5.0200000000000002E-2</c:v>
                </c:pt>
                <c:pt idx="7806">
                  <c:v>5.0200000000000002E-2</c:v>
                </c:pt>
                <c:pt idx="7807">
                  <c:v>5.0299999999999997E-2</c:v>
                </c:pt>
                <c:pt idx="7808">
                  <c:v>5.04E-2</c:v>
                </c:pt>
                <c:pt idx="7809">
                  <c:v>5.04E-2</c:v>
                </c:pt>
                <c:pt idx="7810">
                  <c:v>5.0599999999999999E-2</c:v>
                </c:pt>
                <c:pt idx="7811">
                  <c:v>5.04E-2</c:v>
                </c:pt>
                <c:pt idx="7812">
                  <c:v>5.0500000000000003E-2</c:v>
                </c:pt>
                <c:pt idx="7813">
                  <c:v>5.0599999999999999E-2</c:v>
                </c:pt>
                <c:pt idx="7814">
                  <c:v>5.0599999999999999E-2</c:v>
                </c:pt>
                <c:pt idx="7815">
                  <c:v>5.0500000000000003E-2</c:v>
                </c:pt>
                <c:pt idx="7816">
                  <c:v>5.0700000000000002E-2</c:v>
                </c:pt>
                <c:pt idx="7817">
                  <c:v>5.0599999999999999E-2</c:v>
                </c:pt>
                <c:pt idx="7818">
                  <c:v>5.0599999999999999E-2</c:v>
                </c:pt>
                <c:pt idx="7819">
                  <c:v>5.0599999999999999E-2</c:v>
                </c:pt>
                <c:pt idx="7820">
                  <c:v>5.0500000000000003E-2</c:v>
                </c:pt>
                <c:pt idx="7821">
                  <c:v>5.0500000000000003E-2</c:v>
                </c:pt>
                <c:pt idx="7822">
                  <c:v>5.04E-2</c:v>
                </c:pt>
                <c:pt idx="7823">
                  <c:v>5.0500000000000003E-2</c:v>
                </c:pt>
                <c:pt idx="7824">
                  <c:v>5.04E-2</c:v>
                </c:pt>
                <c:pt idx="7825">
                  <c:v>5.04E-2</c:v>
                </c:pt>
                <c:pt idx="7826">
                  <c:v>5.0299999999999997E-2</c:v>
                </c:pt>
                <c:pt idx="7827">
                  <c:v>5.0299999999999997E-2</c:v>
                </c:pt>
                <c:pt idx="7828">
                  <c:v>5.0299999999999997E-2</c:v>
                </c:pt>
                <c:pt idx="7829">
                  <c:v>5.04E-2</c:v>
                </c:pt>
                <c:pt idx="7830">
                  <c:v>5.0299999999999997E-2</c:v>
                </c:pt>
                <c:pt idx="7831">
                  <c:v>5.04E-2</c:v>
                </c:pt>
                <c:pt idx="7832">
                  <c:v>5.0599999999999999E-2</c:v>
                </c:pt>
                <c:pt idx="7833">
                  <c:v>5.0599999999999999E-2</c:v>
                </c:pt>
                <c:pt idx="7834">
                  <c:v>5.0799999999999998E-2</c:v>
                </c:pt>
                <c:pt idx="7835">
                  <c:v>5.0799999999999998E-2</c:v>
                </c:pt>
                <c:pt idx="7836">
                  <c:v>5.0799999999999998E-2</c:v>
                </c:pt>
                <c:pt idx="7837">
                  <c:v>5.0900000000000001E-2</c:v>
                </c:pt>
                <c:pt idx="7838">
                  <c:v>5.0999999999999997E-2</c:v>
                </c:pt>
                <c:pt idx="7839">
                  <c:v>5.0999999999999997E-2</c:v>
                </c:pt>
                <c:pt idx="7840">
                  <c:v>5.11E-2</c:v>
                </c:pt>
                <c:pt idx="7841">
                  <c:v>5.11E-2</c:v>
                </c:pt>
                <c:pt idx="7842">
                  <c:v>5.0999999999999997E-2</c:v>
                </c:pt>
                <c:pt idx="7843">
                  <c:v>5.0999999999999997E-2</c:v>
                </c:pt>
                <c:pt idx="7844">
                  <c:v>5.0999999999999997E-2</c:v>
                </c:pt>
                <c:pt idx="7845">
                  <c:v>5.11E-2</c:v>
                </c:pt>
                <c:pt idx="7846">
                  <c:v>5.11E-2</c:v>
                </c:pt>
                <c:pt idx="7847">
                  <c:v>5.0999999999999997E-2</c:v>
                </c:pt>
                <c:pt idx="7848">
                  <c:v>5.11E-2</c:v>
                </c:pt>
                <c:pt idx="7849">
                  <c:v>5.11E-2</c:v>
                </c:pt>
                <c:pt idx="7850">
                  <c:v>5.1400000000000001E-2</c:v>
                </c:pt>
                <c:pt idx="7851">
                  <c:v>5.16E-2</c:v>
                </c:pt>
                <c:pt idx="7852">
                  <c:v>5.1900000000000002E-2</c:v>
                </c:pt>
                <c:pt idx="7853">
                  <c:v>5.1700000000000003E-2</c:v>
                </c:pt>
                <c:pt idx="7854">
                  <c:v>5.1999999999999998E-2</c:v>
                </c:pt>
                <c:pt idx="7855">
                  <c:v>5.1999999999999998E-2</c:v>
                </c:pt>
                <c:pt idx="7856">
                  <c:v>5.2299999999999999E-2</c:v>
                </c:pt>
                <c:pt idx="7857">
                  <c:v>5.2299999999999999E-2</c:v>
                </c:pt>
                <c:pt idx="7858">
                  <c:v>5.2600000000000001E-2</c:v>
                </c:pt>
                <c:pt idx="7859">
                  <c:v>5.1299999999999998E-2</c:v>
                </c:pt>
                <c:pt idx="7860">
                  <c:v>5.1200000000000002E-2</c:v>
                </c:pt>
                <c:pt idx="7861">
                  <c:v>5.1700000000000003E-2</c:v>
                </c:pt>
                <c:pt idx="7862">
                  <c:v>5.3600000000000002E-2</c:v>
                </c:pt>
                <c:pt idx="7863">
                  <c:v>5.1700000000000003E-2</c:v>
                </c:pt>
                <c:pt idx="7864">
                  <c:v>5.1299999999999998E-2</c:v>
                </c:pt>
                <c:pt idx="7865">
                  <c:v>5.1200000000000002E-2</c:v>
                </c:pt>
                <c:pt idx="7866">
                  <c:v>5.1299999999999998E-2</c:v>
                </c:pt>
                <c:pt idx="7867">
                  <c:v>5.1200000000000002E-2</c:v>
                </c:pt>
                <c:pt idx="7868">
                  <c:v>5.2699999999999997E-2</c:v>
                </c:pt>
                <c:pt idx="7869">
                  <c:v>5.28E-2</c:v>
                </c:pt>
                <c:pt idx="7870">
                  <c:v>5.2900000000000003E-2</c:v>
                </c:pt>
                <c:pt idx="7871">
                  <c:v>5.2499999999999998E-2</c:v>
                </c:pt>
                <c:pt idx="7872">
                  <c:v>5.2600000000000001E-2</c:v>
                </c:pt>
                <c:pt idx="7873">
                  <c:v>5.1499999999999997E-2</c:v>
                </c:pt>
                <c:pt idx="7874">
                  <c:v>5.1499999999999997E-2</c:v>
                </c:pt>
                <c:pt idx="7875">
                  <c:v>5.16E-2</c:v>
                </c:pt>
                <c:pt idx="7876">
                  <c:v>5.1700000000000003E-2</c:v>
                </c:pt>
                <c:pt idx="7877">
                  <c:v>5.1700000000000003E-2</c:v>
                </c:pt>
                <c:pt idx="7878">
                  <c:v>5.3199999999999997E-2</c:v>
                </c:pt>
                <c:pt idx="7879">
                  <c:v>5.28E-2</c:v>
                </c:pt>
                <c:pt idx="7880">
                  <c:v>5.1900000000000002E-2</c:v>
                </c:pt>
                <c:pt idx="7881">
                  <c:v>5.1799999999999999E-2</c:v>
                </c:pt>
                <c:pt idx="7882">
                  <c:v>5.1900000000000002E-2</c:v>
                </c:pt>
                <c:pt idx="7883">
                  <c:v>5.1700000000000003E-2</c:v>
                </c:pt>
                <c:pt idx="7884">
                  <c:v>5.1799999999999999E-2</c:v>
                </c:pt>
                <c:pt idx="7885">
                  <c:v>5.1799999999999999E-2</c:v>
                </c:pt>
                <c:pt idx="7886">
                  <c:v>5.1900000000000002E-2</c:v>
                </c:pt>
                <c:pt idx="7887">
                  <c:v>5.1900000000000002E-2</c:v>
                </c:pt>
                <c:pt idx="7888">
                  <c:v>5.1900000000000002E-2</c:v>
                </c:pt>
                <c:pt idx="7889">
                  <c:v>5.1999999999999998E-2</c:v>
                </c:pt>
                <c:pt idx="7890">
                  <c:v>5.1900000000000002E-2</c:v>
                </c:pt>
                <c:pt idx="7891">
                  <c:v>5.1900000000000002E-2</c:v>
                </c:pt>
                <c:pt idx="7892">
                  <c:v>5.1900000000000002E-2</c:v>
                </c:pt>
                <c:pt idx="7893">
                  <c:v>5.1900000000000002E-2</c:v>
                </c:pt>
                <c:pt idx="7894">
                  <c:v>5.1900000000000002E-2</c:v>
                </c:pt>
                <c:pt idx="7895">
                  <c:v>5.1999999999999998E-2</c:v>
                </c:pt>
                <c:pt idx="7896">
                  <c:v>5.21E-2</c:v>
                </c:pt>
                <c:pt idx="7897">
                  <c:v>5.1999999999999998E-2</c:v>
                </c:pt>
                <c:pt idx="7898">
                  <c:v>5.1999999999999998E-2</c:v>
                </c:pt>
                <c:pt idx="7899">
                  <c:v>5.1999999999999998E-2</c:v>
                </c:pt>
                <c:pt idx="7900">
                  <c:v>5.1999999999999998E-2</c:v>
                </c:pt>
                <c:pt idx="7901">
                  <c:v>5.1999999999999998E-2</c:v>
                </c:pt>
                <c:pt idx="7902">
                  <c:v>5.1999999999999998E-2</c:v>
                </c:pt>
                <c:pt idx="7903">
                  <c:v>5.21E-2</c:v>
                </c:pt>
                <c:pt idx="7904">
                  <c:v>5.21E-2</c:v>
                </c:pt>
                <c:pt idx="7905">
                  <c:v>5.21E-2</c:v>
                </c:pt>
                <c:pt idx="7906">
                  <c:v>5.21E-2</c:v>
                </c:pt>
                <c:pt idx="7907">
                  <c:v>5.1900000000000002E-2</c:v>
                </c:pt>
                <c:pt idx="7908">
                  <c:v>5.1799999999999999E-2</c:v>
                </c:pt>
                <c:pt idx="7909">
                  <c:v>5.2299999999999999E-2</c:v>
                </c:pt>
                <c:pt idx="7910">
                  <c:v>5.1900000000000002E-2</c:v>
                </c:pt>
                <c:pt idx="7911">
                  <c:v>5.1900000000000002E-2</c:v>
                </c:pt>
                <c:pt idx="7912">
                  <c:v>5.1900000000000002E-2</c:v>
                </c:pt>
                <c:pt idx="7913">
                  <c:v>5.1799999999999999E-2</c:v>
                </c:pt>
                <c:pt idx="7914">
                  <c:v>5.1900000000000002E-2</c:v>
                </c:pt>
                <c:pt idx="7915">
                  <c:v>5.1900000000000002E-2</c:v>
                </c:pt>
                <c:pt idx="7916">
                  <c:v>5.1900000000000002E-2</c:v>
                </c:pt>
                <c:pt idx="7917">
                  <c:v>5.1900000000000002E-2</c:v>
                </c:pt>
                <c:pt idx="7918">
                  <c:v>5.21E-2</c:v>
                </c:pt>
                <c:pt idx="7919">
                  <c:v>5.1999999999999998E-2</c:v>
                </c:pt>
                <c:pt idx="7920">
                  <c:v>5.21E-2</c:v>
                </c:pt>
                <c:pt idx="7921">
                  <c:v>5.2200000000000003E-2</c:v>
                </c:pt>
                <c:pt idx="7922">
                  <c:v>5.21E-2</c:v>
                </c:pt>
                <c:pt idx="7923">
                  <c:v>5.2200000000000003E-2</c:v>
                </c:pt>
                <c:pt idx="7924">
                  <c:v>5.2200000000000003E-2</c:v>
                </c:pt>
                <c:pt idx="7925">
                  <c:v>5.2200000000000003E-2</c:v>
                </c:pt>
                <c:pt idx="7926">
                  <c:v>5.2200000000000003E-2</c:v>
                </c:pt>
                <c:pt idx="7927">
                  <c:v>5.21E-2</c:v>
                </c:pt>
                <c:pt idx="7928">
                  <c:v>5.21E-2</c:v>
                </c:pt>
                <c:pt idx="7929">
                  <c:v>5.21E-2</c:v>
                </c:pt>
                <c:pt idx="7930">
                  <c:v>5.21E-2</c:v>
                </c:pt>
                <c:pt idx="7931">
                  <c:v>5.1999999999999998E-2</c:v>
                </c:pt>
                <c:pt idx="7932">
                  <c:v>5.21E-2</c:v>
                </c:pt>
                <c:pt idx="7933">
                  <c:v>5.2699999999999997E-2</c:v>
                </c:pt>
                <c:pt idx="7934">
                  <c:v>5.2299999999999999E-2</c:v>
                </c:pt>
                <c:pt idx="7935">
                  <c:v>5.2400000000000002E-2</c:v>
                </c:pt>
                <c:pt idx="7936">
                  <c:v>5.2299999999999999E-2</c:v>
                </c:pt>
                <c:pt idx="7937">
                  <c:v>5.2299999999999999E-2</c:v>
                </c:pt>
                <c:pt idx="7938">
                  <c:v>5.2400000000000002E-2</c:v>
                </c:pt>
                <c:pt idx="7939">
                  <c:v>5.2400000000000002E-2</c:v>
                </c:pt>
                <c:pt idx="7940">
                  <c:v>5.2600000000000001E-2</c:v>
                </c:pt>
                <c:pt idx="7941">
                  <c:v>5.2600000000000001E-2</c:v>
                </c:pt>
                <c:pt idx="7942">
                  <c:v>5.28E-2</c:v>
                </c:pt>
                <c:pt idx="7943">
                  <c:v>5.2699999999999997E-2</c:v>
                </c:pt>
                <c:pt idx="7944">
                  <c:v>5.2600000000000001E-2</c:v>
                </c:pt>
                <c:pt idx="7945">
                  <c:v>5.2600000000000001E-2</c:v>
                </c:pt>
                <c:pt idx="7946">
                  <c:v>5.2600000000000001E-2</c:v>
                </c:pt>
                <c:pt idx="7947">
                  <c:v>5.28E-2</c:v>
                </c:pt>
                <c:pt idx="7948">
                  <c:v>5.2699999999999997E-2</c:v>
                </c:pt>
                <c:pt idx="7949">
                  <c:v>5.2699999999999997E-2</c:v>
                </c:pt>
                <c:pt idx="7950">
                  <c:v>5.2600000000000001E-2</c:v>
                </c:pt>
                <c:pt idx="7951">
                  <c:v>5.2499999999999998E-2</c:v>
                </c:pt>
                <c:pt idx="7952">
                  <c:v>5.2400000000000002E-2</c:v>
                </c:pt>
                <c:pt idx="7953">
                  <c:v>5.2499999999999998E-2</c:v>
                </c:pt>
                <c:pt idx="7954">
                  <c:v>5.2499999999999998E-2</c:v>
                </c:pt>
                <c:pt idx="7955">
                  <c:v>5.2600000000000001E-2</c:v>
                </c:pt>
                <c:pt idx="7956">
                  <c:v>5.2699999999999997E-2</c:v>
                </c:pt>
                <c:pt idx="7957">
                  <c:v>5.28E-2</c:v>
                </c:pt>
                <c:pt idx="7958">
                  <c:v>5.2900000000000003E-2</c:v>
                </c:pt>
                <c:pt idx="7959">
                  <c:v>5.4699999999999999E-2</c:v>
                </c:pt>
                <c:pt idx="7960">
                  <c:v>5.4600000000000003E-2</c:v>
                </c:pt>
                <c:pt idx="7961">
                  <c:v>5.4199999999999998E-2</c:v>
                </c:pt>
                <c:pt idx="7962">
                  <c:v>5.2699999999999997E-2</c:v>
                </c:pt>
                <c:pt idx="7963">
                  <c:v>5.2699999999999997E-2</c:v>
                </c:pt>
                <c:pt idx="7964">
                  <c:v>5.28E-2</c:v>
                </c:pt>
                <c:pt idx="7965">
                  <c:v>5.4399999999999997E-2</c:v>
                </c:pt>
                <c:pt idx="7966">
                  <c:v>5.3900000000000003E-2</c:v>
                </c:pt>
                <c:pt idx="7967">
                  <c:v>5.2699999999999997E-2</c:v>
                </c:pt>
                <c:pt idx="7968">
                  <c:v>5.2699999999999997E-2</c:v>
                </c:pt>
                <c:pt idx="7969">
                  <c:v>5.28E-2</c:v>
                </c:pt>
                <c:pt idx="7970">
                  <c:v>5.2900000000000003E-2</c:v>
                </c:pt>
                <c:pt idx="7971">
                  <c:v>5.2900000000000003E-2</c:v>
                </c:pt>
                <c:pt idx="7972">
                  <c:v>5.2999999999999999E-2</c:v>
                </c:pt>
                <c:pt idx="7973">
                  <c:v>5.2999999999999999E-2</c:v>
                </c:pt>
                <c:pt idx="7974">
                  <c:v>5.3100000000000001E-2</c:v>
                </c:pt>
                <c:pt idx="7975">
                  <c:v>5.3100000000000001E-2</c:v>
                </c:pt>
                <c:pt idx="7976">
                  <c:v>5.3199999999999997E-2</c:v>
                </c:pt>
                <c:pt idx="7977">
                  <c:v>5.33E-2</c:v>
                </c:pt>
                <c:pt idx="7978">
                  <c:v>5.33E-2</c:v>
                </c:pt>
                <c:pt idx="7979">
                  <c:v>5.33E-2</c:v>
                </c:pt>
                <c:pt idx="7980">
                  <c:v>5.3400000000000003E-2</c:v>
                </c:pt>
                <c:pt idx="7981">
                  <c:v>5.4100000000000002E-2</c:v>
                </c:pt>
                <c:pt idx="7982">
                  <c:v>5.3699999999999998E-2</c:v>
                </c:pt>
                <c:pt idx="7983">
                  <c:v>5.3699999999999998E-2</c:v>
                </c:pt>
                <c:pt idx="7984">
                  <c:v>5.3699999999999998E-2</c:v>
                </c:pt>
                <c:pt idx="7985">
                  <c:v>5.3699999999999998E-2</c:v>
                </c:pt>
                <c:pt idx="7986">
                  <c:v>5.3800000000000001E-2</c:v>
                </c:pt>
                <c:pt idx="7987">
                  <c:v>5.3699999999999998E-2</c:v>
                </c:pt>
                <c:pt idx="7988">
                  <c:v>5.3800000000000001E-2</c:v>
                </c:pt>
                <c:pt idx="7989">
                  <c:v>5.3900000000000003E-2</c:v>
                </c:pt>
                <c:pt idx="7990">
                  <c:v>5.3900000000000003E-2</c:v>
                </c:pt>
                <c:pt idx="7991">
                  <c:v>5.3900000000000003E-2</c:v>
                </c:pt>
                <c:pt idx="7992">
                  <c:v>5.3900000000000003E-2</c:v>
                </c:pt>
                <c:pt idx="7993">
                  <c:v>5.4100000000000002E-2</c:v>
                </c:pt>
                <c:pt idx="7994">
                  <c:v>5.4199999999999998E-2</c:v>
                </c:pt>
                <c:pt idx="7995">
                  <c:v>5.4600000000000003E-2</c:v>
                </c:pt>
                <c:pt idx="7996">
                  <c:v>5.4300000000000001E-2</c:v>
                </c:pt>
                <c:pt idx="7997">
                  <c:v>5.45E-2</c:v>
                </c:pt>
                <c:pt idx="7998">
                  <c:v>5.5800000000000002E-2</c:v>
                </c:pt>
                <c:pt idx="7999">
                  <c:v>5.5899999999999998E-2</c:v>
                </c:pt>
                <c:pt idx="8000">
                  <c:v>5.4699999999999999E-2</c:v>
                </c:pt>
                <c:pt idx="8001">
                  <c:v>5.4899999999999997E-2</c:v>
                </c:pt>
                <c:pt idx="8002">
                  <c:v>5.4699999999999999E-2</c:v>
                </c:pt>
                <c:pt idx="8003">
                  <c:v>5.4600000000000003E-2</c:v>
                </c:pt>
                <c:pt idx="8004">
                  <c:v>5.4699999999999999E-2</c:v>
                </c:pt>
                <c:pt idx="8005">
                  <c:v>5.4600000000000003E-2</c:v>
                </c:pt>
                <c:pt idx="8006">
                  <c:v>5.4800000000000001E-2</c:v>
                </c:pt>
                <c:pt idx="8007">
                  <c:v>5.4800000000000001E-2</c:v>
                </c:pt>
                <c:pt idx="8008">
                  <c:v>5.4699999999999999E-2</c:v>
                </c:pt>
                <c:pt idx="8009">
                  <c:v>5.4699999999999999E-2</c:v>
                </c:pt>
                <c:pt idx="8010">
                  <c:v>5.4600000000000003E-2</c:v>
                </c:pt>
                <c:pt idx="8011">
                  <c:v>5.4600000000000003E-2</c:v>
                </c:pt>
                <c:pt idx="8012">
                  <c:v>5.45E-2</c:v>
                </c:pt>
                <c:pt idx="8013">
                  <c:v>5.45E-2</c:v>
                </c:pt>
                <c:pt idx="8014">
                  <c:v>5.4399999999999997E-2</c:v>
                </c:pt>
                <c:pt idx="8015">
                  <c:v>5.4300000000000001E-2</c:v>
                </c:pt>
                <c:pt idx="8016">
                  <c:v>5.4399999999999997E-2</c:v>
                </c:pt>
                <c:pt idx="8017">
                  <c:v>5.4399999999999997E-2</c:v>
                </c:pt>
                <c:pt idx="8018">
                  <c:v>5.4399999999999997E-2</c:v>
                </c:pt>
                <c:pt idx="8019">
                  <c:v>5.4199999999999998E-2</c:v>
                </c:pt>
                <c:pt idx="8020">
                  <c:v>5.4199999999999998E-2</c:v>
                </c:pt>
                <c:pt idx="8021">
                  <c:v>5.3999999999999999E-2</c:v>
                </c:pt>
                <c:pt idx="8022">
                  <c:v>5.3800000000000001E-2</c:v>
                </c:pt>
                <c:pt idx="8023">
                  <c:v>5.3800000000000001E-2</c:v>
                </c:pt>
                <c:pt idx="8024">
                  <c:v>5.3800000000000001E-2</c:v>
                </c:pt>
                <c:pt idx="8025">
                  <c:v>5.3600000000000002E-2</c:v>
                </c:pt>
                <c:pt idx="8026">
                  <c:v>5.3600000000000002E-2</c:v>
                </c:pt>
                <c:pt idx="8027">
                  <c:v>5.3499999999999999E-2</c:v>
                </c:pt>
                <c:pt idx="8028">
                  <c:v>5.3499999999999999E-2</c:v>
                </c:pt>
                <c:pt idx="8029">
                  <c:v>5.5500000000000001E-2</c:v>
                </c:pt>
                <c:pt idx="8030">
                  <c:v>5.3199999999999997E-2</c:v>
                </c:pt>
                <c:pt idx="8031">
                  <c:v>5.2999999999999999E-2</c:v>
                </c:pt>
                <c:pt idx="8032">
                  <c:v>5.2900000000000003E-2</c:v>
                </c:pt>
                <c:pt idx="8033">
                  <c:v>5.28E-2</c:v>
                </c:pt>
                <c:pt idx="8034">
                  <c:v>5.2600000000000001E-2</c:v>
                </c:pt>
                <c:pt idx="8035">
                  <c:v>5.2600000000000001E-2</c:v>
                </c:pt>
                <c:pt idx="8036">
                  <c:v>5.2400000000000002E-2</c:v>
                </c:pt>
                <c:pt idx="8037">
                  <c:v>5.3199999999999997E-2</c:v>
                </c:pt>
                <c:pt idx="8038">
                  <c:v>5.4399999999999997E-2</c:v>
                </c:pt>
                <c:pt idx="8039">
                  <c:v>5.2499999999999998E-2</c:v>
                </c:pt>
                <c:pt idx="8040">
                  <c:v>5.2400000000000002E-2</c:v>
                </c:pt>
                <c:pt idx="8041">
                  <c:v>5.2499999999999998E-2</c:v>
                </c:pt>
                <c:pt idx="8042">
                  <c:v>5.2400000000000002E-2</c:v>
                </c:pt>
                <c:pt idx="8043">
                  <c:v>5.2299999999999999E-2</c:v>
                </c:pt>
                <c:pt idx="8044">
                  <c:v>5.2200000000000003E-2</c:v>
                </c:pt>
                <c:pt idx="8045">
                  <c:v>5.2200000000000003E-2</c:v>
                </c:pt>
                <c:pt idx="8046">
                  <c:v>5.21E-2</c:v>
                </c:pt>
                <c:pt idx="8047">
                  <c:v>5.21E-2</c:v>
                </c:pt>
                <c:pt idx="8048">
                  <c:v>5.1999999999999998E-2</c:v>
                </c:pt>
                <c:pt idx="8049">
                  <c:v>5.1900000000000002E-2</c:v>
                </c:pt>
                <c:pt idx="8050">
                  <c:v>5.1799999999999999E-2</c:v>
                </c:pt>
                <c:pt idx="8051">
                  <c:v>5.1700000000000003E-2</c:v>
                </c:pt>
                <c:pt idx="8052">
                  <c:v>5.1700000000000003E-2</c:v>
                </c:pt>
                <c:pt idx="8053">
                  <c:v>5.16E-2</c:v>
                </c:pt>
                <c:pt idx="8054">
                  <c:v>5.16E-2</c:v>
                </c:pt>
                <c:pt idx="8055">
                  <c:v>5.1499999999999997E-2</c:v>
                </c:pt>
                <c:pt idx="8056">
                  <c:v>5.1499999999999997E-2</c:v>
                </c:pt>
                <c:pt idx="8057">
                  <c:v>5.1499999999999997E-2</c:v>
                </c:pt>
                <c:pt idx="8058">
                  <c:v>5.1400000000000001E-2</c:v>
                </c:pt>
                <c:pt idx="8059">
                  <c:v>5.1499999999999997E-2</c:v>
                </c:pt>
                <c:pt idx="8060">
                  <c:v>5.1499999999999997E-2</c:v>
                </c:pt>
                <c:pt idx="8061">
                  <c:v>5.1499999999999997E-2</c:v>
                </c:pt>
                <c:pt idx="8062">
                  <c:v>5.1499999999999997E-2</c:v>
                </c:pt>
                <c:pt idx="8063">
                  <c:v>5.1499999999999997E-2</c:v>
                </c:pt>
                <c:pt idx="8064">
                  <c:v>5.1499999999999997E-2</c:v>
                </c:pt>
                <c:pt idx="8065">
                  <c:v>5.1400000000000001E-2</c:v>
                </c:pt>
                <c:pt idx="8066">
                  <c:v>5.1400000000000001E-2</c:v>
                </c:pt>
                <c:pt idx="8067">
                  <c:v>5.1400000000000001E-2</c:v>
                </c:pt>
                <c:pt idx="8068">
                  <c:v>5.1400000000000001E-2</c:v>
                </c:pt>
                <c:pt idx="8069">
                  <c:v>5.1400000000000001E-2</c:v>
                </c:pt>
                <c:pt idx="8070">
                  <c:v>5.1299999999999998E-2</c:v>
                </c:pt>
                <c:pt idx="8071">
                  <c:v>5.1299999999999998E-2</c:v>
                </c:pt>
                <c:pt idx="8072">
                  <c:v>5.1200000000000002E-2</c:v>
                </c:pt>
                <c:pt idx="8073">
                  <c:v>5.1200000000000002E-2</c:v>
                </c:pt>
                <c:pt idx="8074">
                  <c:v>5.0900000000000001E-2</c:v>
                </c:pt>
                <c:pt idx="8075">
                  <c:v>5.0900000000000001E-2</c:v>
                </c:pt>
                <c:pt idx="8076">
                  <c:v>5.0799999999999998E-2</c:v>
                </c:pt>
                <c:pt idx="8077">
                  <c:v>5.0900000000000001E-2</c:v>
                </c:pt>
                <c:pt idx="8078">
                  <c:v>5.0799999999999998E-2</c:v>
                </c:pt>
                <c:pt idx="8079">
                  <c:v>5.0799999999999998E-2</c:v>
                </c:pt>
                <c:pt idx="8080">
                  <c:v>5.0700000000000002E-2</c:v>
                </c:pt>
                <c:pt idx="8081">
                  <c:v>5.0599999999999999E-2</c:v>
                </c:pt>
                <c:pt idx="8082">
                  <c:v>5.0700000000000002E-2</c:v>
                </c:pt>
                <c:pt idx="8083">
                  <c:v>5.0700000000000002E-2</c:v>
                </c:pt>
                <c:pt idx="8084">
                  <c:v>5.0599999999999999E-2</c:v>
                </c:pt>
                <c:pt idx="8085">
                  <c:v>5.0599999999999999E-2</c:v>
                </c:pt>
                <c:pt idx="8086">
                  <c:v>5.0500000000000003E-2</c:v>
                </c:pt>
                <c:pt idx="8087">
                  <c:v>5.04E-2</c:v>
                </c:pt>
                <c:pt idx="8088">
                  <c:v>5.04E-2</c:v>
                </c:pt>
                <c:pt idx="8089">
                  <c:v>5.04E-2</c:v>
                </c:pt>
                <c:pt idx="8090">
                  <c:v>5.04E-2</c:v>
                </c:pt>
                <c:pt idx="8091">
                  <c:v>5.04E-2</c:v>
                </c:pt>
                <c:pt idx="8092">
                  <c:v>5.04E-2</c:v>
                </c:pt>
                <c:pt idx="8093">
                  <c:v>5.04E-2</c:v>
                </c:pt>
                <c:pt idx="8094">
                  <c:v>5.0500000000000003E-2</c:v>
                </c:pt>
                <c:pt idx="8095">
                  <c:v>5.0599999999999999E-2</c:v>
                </c:pt>
                <c:pt idx="8096">
                  <c:v>5.0799999999999998E-2</c:v>
                </c:pt>
                <c:pt idx="8097">
                  <c:v>5.0900000000000001E-2</c:v>
                </c:pt>
                <c:pt idx="8098">
                  <c:v>5.0900000000000001E-2</c:v>
                </c:pt>
                <c:pt idx="8099">
                  <c:v>5.0900000000000001E-2</c:v>
                </c:pt>
                <c:pt idx="8100">
                  <c:v>5.0999999999999997E-2</c:v>
                </c:pt>
                <c:pt idx="8101">
                  <c:v>5.11E-2</c:v>
                </c:pt>
                <c:pt idx="8102">
                  <c:v>5.1200000000000002E-2</c:v>
                </c:pt>
                <c:pt idx="8103">
                  <c:v>5.1299999999999998E-2</c:v>
                </c:pt>
                <c:pt idx="8104">
                  <c:v>5.1400000000000001E-2</c:v>
                </c:pt>
                <c:pt idx="8105">
                  <c:v>5.1400000000000001E-2</c:v>
                </c:pt>
                <c:pt idx="8106">
                  <c:v>5.1400000000000001E-2</c:v>
                </c:pt>
                <c:pt idx="8107">
                  <c:v>5.1499999999999997E-2</c:v>
                </c:pt>
                <c:pt idx="8108">
                  <c:v>5.1499999999999997E-2</c:v>
                </c:pt>
                <c:pt idx="8109">
                  <c:v>5.1499999999999997E-2</c:v>
                </c:pt>
                <c:pt idx="8110">
                  <c:v>5.1499999999999997E-2</c:v>
                </c:pt>
                <c:pt idx="8111">
                  <c:v>5.1400000000000001E-2</c:v>
                </c:pt>
                <c:pt idx="8112">
                  <c:v>5.1299999999999998E-2</c:v>
                </c:pt>
                <c:pt idx="8113">
                  <c:v>5.1499999999999997E-2</c:v>
                </c:pt>
                <c:pt idx="8114">
                  <c:v>5.1499999999999997E-2</c:v>
                </c:pt>
                <c:pt idx="8115">
                  <c:v>5.1499999999999997E-2</c:v>
                </c:pt>
                <c:pt idx="8116">
                  <c:v>5.16E-2</c:v>
                </c:pt>
                <c:pt idx="8117">
                  <c:v>5.1499999999999997E-2</c:v>
                </c:pt>
                <c:pt idx="8118">
                  <c:v>5.16E-2</c:v>
                </c:pt>
                <c:pt idx="8119">
                  <c:v>5.16E-2</c:v>
                </c:pt>
                <c:pt idx="8120">
                  <c:v>5.1499999999999997E-2</c:v>
                </c:pt>
                <c:pt idx="8121">
                  <c:v>5.1400000000000001E-2</c:v>
                </c:pt>
                <c:pt idx="8122">
                  <c:v>5.1400000000000001E-2</c:v>
                </c:pt>
                <c:pt idx="8123">
                  <c:v>5.1400000000000001E-2</c:v>
                </c:pt>
                <c:pt idx="8124">
                  <c:v>5.1299999999999998E-2</c:v>
                </c:pt>
                <c:pt idx="8125">
                  <c:v>5.1299999999999998E-2</c:v>
                </c:pt>
                <c:pt idx="8126">
                  <c:v>5.1299999999999998E-2</c:v>
                </c:pt>
                <c:pt idx="8127">
                  <c:v>5.1400000000000001E-2</c:v>
                </c:pt>
                <c:pt idx="8128">
                  <c:v>5.1400000000000001E-2</c:v>
                </c:pt>
                <c:pt idx="8129">
                  <c:v>5.1299999999999998E-2</c:v>
                </c:pt>
                <c:pt idx="8130">
                  <c:v>5.1200000000000002E-2</c:v>
                </c:pt>
                <c:pt idx="8131">
                  <c:v>5.11E-2</c:v>
                </c:pt>
                <c:pt idx="8132">
                  <c:v>5.11E-2</c:v>
                </c:pt>
                <c:pt idx="8133">
                  <c:v>5.0900000000000001E-2</c:v>
                </c:pt>
                <c:pt idx="8134">
                  <c:v>5.0900000000000001E-2</c:v>
                </c:pt>
                <c:pt idx="8135">
                  <c:v>5.0900000000000001E-2</c:v>
                </c:pt>
                <c:pt idx="8136">
                  <c:v>5.0799999999999998E-2</c:v>
                </c:pt>
                <c:pt idx="8137">
                  <c:v>5.0799999999999998E-2</c:v>
                </c:pt>
                <c:pt idx="8138">
                  <c:v>5.0799999999999998E-2</c:v>
                </c:pt>
                <c:pt idx="8139">
                  <c:v>5.0700000000000002E-2</c:v>
                </c:pt>
                <c:pt idx="8140">
                  <c:v>5.0700000000000002E-2</c:v>
                </c:pt>
                <c:pt idx="8141">
                  <c:v>5.0700000000000002E-2</c:v>
                </c:pt>
                <c:pt idx="8142">
                  <c:v>5.0599999999999999E-2</c:v>
                </c:pt>
                <c:pt idx="8143">
                  <c:v>5.0700000000000002E-2</c:v>
                </c:pt>
                <c:pt idx="8144">
                  <c:v>5.0500000000000003E-2</c:v>
                </c:pt>
                <c:pt idx="8145">
                  <c:v>5.0500000000000003E-2</c:v>
                </c:pt>
                <c:pt idx="8146">
                  <c:v>5.04E-2</c:v>
                </c:pt>
                <c:pt idx="8147">
                  <c:v>5.0200000000000002E-2</c:v>
                </c:pt>
                <c:pt idx="8148">
                  <c:v>5.0099999999999999E-2</c:v>
                </c:pt>
                <c:pt idx="8149">
                  <c:v>5.0099999999999999E-2</c:v>
                </c:pt>
                <c:pt idx="8150">
                  <c:v>0.05</c:v>
                </c:pt>
                <c:pt idx="8151">
                  <c:v>0.05</c:v>
                </c:pt>
                <c:pt idx="8152">
                  <c:v>0.05</c:v>
                </c:pt>
                <c:pt idx="8153">
                  <c:v>4.99E-2</c:v>
                </c:pt>
                <c:pt idx="8154">
                  <c:v>4.9799999999999997E-2</c:v>
                </c:pt>
                <c:pt idx="8155">
                  <c:v>4.9700000000000001E-2</c:v>
                </c:pt>
                <c:pt idx="8156">
                  <c:v>4.9700000000000001E-2</c:v>
                </c:pt>
                <c:pt idx="8157">
                  <c:v>4.9599999999999998E-2</c:v>
                </c:pt>
                <c:pt idx="8158">
                  <c:v>4.9599999999999998E-2</c:v>
                </c:pt>
                <c:pt idx="8159">
                  <c:v>4.9599999999999998E-2</c:v>
                </c:pt>
                <c:pt idx="8160">
                  <c:v>4.9700000000000001E-2</c:v>
                </c:pt>
                <c:pt idx="8161">
                  <c:v>4.9599999999999998E-2</c:v>
                </c:pt>
                <c:pt idx="8162">
                  <c:v>4.9599999999999998E-2</c:v>
                </c:pt>
                <c:pt idx="8163">
                  <c:v>4.9399999999999999E-2</c:v>
                </c:pt>
                <c:pt idx="8164">
                  <c:v>4.9299999999999997E-2</c:v>
                </c:pt>
                <c:pt idx="8165">
                  <c:v>4.9399999999999999E-2</c:v>
                </c:pt>
                <c:pt idx="8166">
                  <c:v>4.9399999999999999E-2</c:v>
                </c:pt>
                <c:pt idx="8167">
                  <c:v>4.9399999999999999E-2</c:v>
                </c:pt>
                <c:pt idx="8168">
                  <c:v>4.9399999999999999E-2</c:v>
                </c:pt>
                <c:pt idx="8169">
                  <c:v>4.9500000000000002E-2</c:v>
                </c:pt>
                <c:pt idx="8170">
                  <c:v>4.9399999999999999E-2</c:v>
                </c:pt>
                <c:pt idx="8171">
                  <c:v>4.9299999999999997E-2</c:v>
                </c:pt>
                <c:pt idx="8172">
                  <c:v>4.9399999999999999E-2</c:v>
                </c:pt>
                <c:pt idx="8173">
                  <c:v>4.9299999999999997E-2</c:v>
                </c:pt>
                <c:pt idx="8174">
                  <c:v>4.9200000000000001E-2</c:v>
                </c:pt>
                <c:pt idx="8175">
                  <c:v>4.9099999999999998E-2</c:v>
                </c:pt>
                <c:pt idx="8176">
                  <c:v>4.9000000000000002E-2</c:v>
                </c:pt>
                <c:pt idx="8177">
                  <c:v>4.9000000000000002E-2</c:v>
                </c:pt>
                <c:pt idx="8178">
                  <c:v>4.9000000000000002E-2</c:v>
                </c:pt>
                <c:pt idx="8179">
                  <c:v>4.9200000000000001E-2</c:v>
                </c:pt>
                <c:pt idx="8180">
                  <c:v>4.9099999999999998E-2</c:v>
                </c:pt>
                <c:pt idx="8181">
                  <c:v>4.9000000000000002E-2</c:v>
                </c:pt>
                <c:pt idx="8182">
                  <c:v>4.9000000000000002E-2</c:v>
                </c:pt>
                <c:pt idx="8183">
                  <c:v>4.8899999999999999E-2</c:v>
                </c:pt>
                <c:pt idx="8184">
                  <c:v>4.8800000000000003E-2</c:v>
                </c:pt>
                <c:pt idx="8185">
                  <c:v>4.8800000000000003E-2</c:v>
                </c:pt>
                <c:pt idx="8186">
                  <c:v>4.8800000000000003E-2</c:v>
                </c:pt>
                <c:pt idx="8187">
                  <c:v>4.8599999999999997E-2</c:v>
                </c:pt>
                <c:pt idx="8188">
                  <c:v>4.8599999999999997E-2</c:v>
                </c:pt>
                <c:pt idx="8189">
                  <c:v>4.8599999999999997E-2</c:v>
                </c:pt>
                <c:pt idx="8190">
                  <c:v>4.87E-2</c:v>
                </c:pt>
                <c:pt idx="8191">
                  <c:v>4.8599999999999997E-2</c:v>
                </c:pt>
                <c:pt idx="8192">
                  <c:v>4.8599999999999997E-2</c:v>
                </c:pt>
                <c:pt idx="8193">
                  <c:v>4.8500000000000001E-2</c:v>
                </c:pt>
                <c:pt idx="8194">
                  <c:v>4.8500000000000001E-2</c:v>
                </c:pt>
                <c:pt idx="8195">
                  <c:v>4.8599999999999997E-2</c:v>
                </c:pt>
                <c:pt idx="8196">
                  <c:v>4.8500000000000001E-2</c:v>
                </c:pt>
                <c:pt idx="8197">
                  <c:v>4.8599999999999997E-2</c:v>
                </c:pt>
                <c:pt idx="8198">
                  <c:v>4.8500000000000001E-2</c:v>
                </c:pt>
                <c:pt idx="8199">
                  <c:v>4.8500000000000001E-2</c:v>
                </c:pt>
                <c:pt idx="8200">
                  <c:v>4.8599999999999997E-2</c:v>
                </c:pt>
                <c:pt idx="8201">
                  <c:v>4.8800000000000003E-2</c:v>
                </c:pt>
                <c:pt idx="8202">
                  <c:v>4.8800000000000003E-2</c:v>
                </c:pt>
                <c:pt idx="8203">
                  <c:v>4.8599999999999997E-2</c:v>
                </c:pt>
                <c:pt idx="8204">
                  <c:v>4.8599999999999997E-2</c:v>
                </c:pt>
                <c:pt idx="8205">
                  <c:v>4.8599999999999997E-2</c:v>
                </c:pt>
                <c:pt idx="8206">
                  <c:v>4.8599999999999997E-2</c:v>
                </c:pt>
                <c:pt idx="8207">
                  <c:v>4.8800000000000003E-2</c:v>
                </c:pt>
                <c:pt idx="8208">
                  <c:v>4.8800000000000003E-2</c:v>
                </c:pt>
                <c:pt idx="8209">
                  <c:v>4.8800000000000003E-2</c:v>
                </c:pt>
                <c:pt idx="8210">
                  <c:v>4.8800000000000003E-2</c:v>
                </c:pt>
                <c:pt idx="8211">
                  <c:v>4.8599999999999997E-2</c:v>
                </c:pt>
                <c:pt idx="8212">
                  <c:v>4.87E-2</c:v>
                </c:pt>
                <c:pt idx="8213">
                  <c:v>4.87E-2</c:v>
                </c:pt>
                <c:pt idx="8214">
                  <c:v>4.87E-2</c:v>
                </c:pt>
                <c:pt idx="8215">
                  <c:v>4.87E-2</c:v>
                </c:pt>
                <c:pt idx="8216">
                  <c:v>4.8800000000000003E-2</c:v>
                </c:pt>
                <c:pt idx="8217">
                  <c:v>4.8899999999999999E-2</c:v>
                </c:pt>
                <c:pt idx="8218">
                  <c:v>4.8800000000000003E-2</c:v>
                </c:pt>
                <c:pt idx="8219">
                  <c:v>4.8899999999999999E-2</c:v>
                </c:pt>
                <c:pt idx="8220">
                  <c:v>4.9000000000000002E-2</c:v>
                </c:pt>
                <c:pt idx="8221">
                  <c:v>4.9000000000000002E-2</c:v>
                </c:pt>
                <c:pt idx="8222">
                  <c:v>4.9099999999999998E-2</c:v>
                </c:pt>
                <c:pt idx="8223">
                  <c:v>4.9099999999999998E-2</c:v>
                </c:pt>
                <c:pt idx="8224">
                  <c:v>4.9200000000000001E-2</c:v>
                </c:pt>
                <c:pt idx="8225">
                  <c:v>4.9099999999999998E-2</c:v>
                </c:pt>
                <c:pt idx="8226">
                  <c:v>4.9299999999999997E-2</c:v>
                </c:pt>
                <c:pt idx="8227">
                  <c:v>4.9299999999999997E-2</c:v>
                </c:pt>
                <c:pt idx="8228">
                  <c:v>4.9200000000000001E-2</c:v>
                </c:pt>
                <c:pt idx="8229">
                  <c:v>4.9299999999999997E-2</c:v>
                </c:pt>
                <c:pt idx="8230">
                  <c:v>4.9299999999999997E-2</c:v>
                </c:pt>
                <c:pt idx="8231">
                  <c:v>4.9299999999999997E-2</c:v>
                </c:pt>
                <c:pt idx="8232">
                  <c:v>4.9500000000000002E-2</c:v>
                </c:pt>
                <c:pt idx="8233">
                  <c:v>4.9200000000000001E-2</c:v>
                </c:pt>
                <c:pt idx="8234">
                  <c:v>4.9299999999999997E-2</c:v>
                </c:pt>
                <c:pt idx="8235">
                  <c:v>4.9099999999999998E-2</c:v>
                </c:pt>
                <c:pt idx="8236">
                  <c:v>4.9000000000000002E-2</c:v>
                </c:pt>
                <c:pt idx="8237">
                  <c:v>4.9099999999999998E-2</c:v>
                </c:pt>
                <c:pt idx="8238">
                  <c:v>4.9099999999999998E-2</c:v>
                </c:pt>
                <c:pt idx="8239">
                  <c:v>4.9000000000000002E-2</c:v>
                </c:pt>
                <c:pt idx="8240">
                  <c:v>4.9299999999999997E-2</c:v>
                </c:pt>
                <c:pt idx="8241">
                  <c:v>4.9799999999999997E-2</c:v>
                </c:pt>
                <c:pt idx="8242">
                  <c:v>4.9099999999999998E-2</c:v>
                </c:pt>
                <c:pt idx="8243">
                  <c:v>4.9200000000000001E-2</c:v>
                </c:pt>
                <c:pt idx="8244">
                  <c:v>4.9200000000000001E-2</c:v>
                </c:pt>
                <c:pt idx="8245">
                  <c:v>4.9299999999999997E-2</c:v>
                </c:pt>
                <c:pt idx="8246">
                  <c:v>4.9500000000000002E-2</c:v>
                </c:pt>
                <c:pt idx="8247">
                  <c:v>4.9500000000000002E-2</c:v>
                </c:pt>
                <c:pt idx="8248">
                  <c:v>4.9599999999999998E-2</c:v>
                </c:pt>
                <c:pt idx="8249">
                  <c:v>4.9599999999999998E-2</c:v>
                </c:pt>
                <c:pt idx="8250">
                  <c:v>4.9700000000000001E-2</c:v>
                </c:pt>
                <c:pt idx="8251">
                  <c:v>4.9700000000000001E-2</c:v>
                </c:pt>
                <c:pt idx="8252">
                  <c:v>4.9700000000000001E-2</c:v>
                </c:pt>
                <c:pt idx="8253">
                  <c:v>4.9599999999999998E-2</c:v>
                </c:pt>
                <c:pt idx="8254">
                  <c:v>4.9700000000000001E-2</c:v>
                </c:pt>
                <c:pt idx="8255">
                  <c:v>4.9599999999999998E-2</c:v>
                </c:pt>
                <c:pt idx="8256">
                  <c:v>4.9599999999999998E-2</c:v>
                </c:pt>
                <c:pt idx="8257">
                  <c:v>4.9599999999999998E-2</c:v>
                </c:pt>
                <c:pt idx="8258">
                  <c:v>4.9599999999999998E-2</c:v>
                </c:pt>
                <c:pt idx="8259">
                  <c:v>4.9599999999999998E-2</c:v>
                </c:pt>
                <c:pt idx="8260">
                  <c:v>4.9599999999999998E-2</c:v>
                </c:pt>
                <c:pt idx="8261">
                  <c:v>4.9599999999999998E-2</c:v>
                </c:pt>
                <c:pt idx="8262">
                  <c:v>4.9500000000000002E-2</c:v>
                </c:pt>
                <c:pt idx="8263">
                  <c:v>4.9599999999999998E-2</c:v>
                </c:pt>
                <c:pt idx="8264">
                  <c:v>4.9700000000000001E-2</c:v>
                </c:pt>
                <c:pt idx="8265">
                  <c:v>4.9599999999999998E-2</c:v>
                </c:pt>
                <c:pt idx="8266">
                  <c:v>4.9599999999999998E-2</c:v>
                </c:pt>
                <c:pt idx="8267">
                  <c:v>4.9700000000000001E-2</c:v>
                </c:pt>
                <c:pt idx="8268">
                  <c:v>4.9599999999999998E-2</c:v>
                </c:pt>
                <c:pt idx="8269">
                  <c:v>4.9700000000000001E-2</c:v>
                </c:pt>
                <c:pt idx="8270">
                  <c:v>4.9700000000000001E-2</c:v>
                </c:pt>
                <c:pt idx="8271">
                  <c:v>4.9700000000000001E-2</c:v>
                </c:pt>
                <c:pt idx="8272">
                  <c:v>4.9799999999999997E-2</c:v>
                </c:pt>
                <c:pt idx="8273">
                  <c:v>0.05</c:v>
                </c:pt>
                <c:pt idx="8274">
                  <c:v>4.99E-2</c:v>
                </c:pt>
                <c:pt idx="8275">
                  <c:v>0.05</c:v>
                </c:pt>
                <c:pt idx="8276">
                  <c:v>4.9700000000000001E-2</c:v>
                </c:pt>
                <c:pt idx="8277">
                  <c:v>4.9700000000000001E-2</c:v>
                </c:pt>
                <c:pt idx="8278">
                  <c:v>5.0200000000000002E-2</c:v>
                </c:pt>
                <c:pt idx="8279">
                  <c:v>5.04E-2</c:v>
                </c:pt>
                <c:pt idx="8280">
                  <c:v>5.0299999999999997E-2</c:v>
                </c:pt>
                <c:pt idx="8281">
                  <c:v>0.05</c:v>
                </c:pt>
                <c:pt idx="8282">
                  <c:v>5.0200000000000002E-2</c:v>
                </c:pt>
                <c:pt idx="8283">
                  <c:v>5.0200000000000002E-2</c:v>
                </c:pt>
                <c:pt idx="8284">
                  <c:v>5.0200000000000002E-2</c:v>
                </c:pt>
                <c:pt idx="8285">
                  <c:v>5.0299999999999997E-2</c:v>
                </c:pt>
                <c:pt idx="8286">
                  <c:v>5.04E-2</c:v>
                </c:pt>
                <c:pt idx="8287">
                  <c:v>5.04E-2</c:v>
                </c:pt>
                <c:pt idx="8288">
                  <c:v>5.0500000000000003E-2</c:v>
                </c:pt>
                <c:pt idx="8289">
                  <c:v>5.0500000000000003E-2</c:v>
                </c:pt>
                <c:pt idx="8290">
                  <c:v>5.0500000000000003E-2</c:v>
                </c:pt>
                <c:pt idx="8291">
                  <c:v>5.0500000000000003E-2</c:v>
                </c:pt>
                <c:pt idx="8292">
                  <c:v>5.0500000000000003E-2</c:v>
                </c:pt>
                <c:pt idx="8293">
                  <c:v>5.04E-2</c:v>
                </c:pt>
                <c:pt idx="8294">
                  <c:v>5.04E-2</c:v>
                </c:pt>
                <c:pt idx="8295">
                  <c:v>5.04E-2</c:v>
                </c:pt>
                <c:pt idx="8296">
                  <c:v>5.0299999999999997E-2</c:v>
                </c:pt>
                <c:pt idx="8297">
                  <c:v>5.0299999999999997E-2</c:v>
                </c:pt>
                <c:pt idx="8298">
                  <c:v>5.0299999999999997E-2</c:v>
                </c:pt>
                <c:pt idx="8299">
                  <c:v>5.0299999999999997E-2</c:v>
                </c:pt>
                <c:pt idx="8300">
                  <c:v>5.0200000000000002E-2</c:v>
                </c:pt>
                <c:pt idx="8301">
                  <c:v>5.0200000000000002E-2</c:v>
                </c:pt>
                <c:pt idx="8302">
                  <c:v>5.0299999999999997E-2</c:v>
                </c:pt>
                <c:pt idx="8303">
                  <c:v>5.04E-2</c:v>
                </c:pt>
                <c:pt idx="8304">
                  <c:v>5.0299999999999997E-2</c:v>
                </c:pt>
                <c:pt idx="8305">
                  <c:v>5.04E-2</c:v>
                </c:pt>
                <c:pt idx="8306">
                  <c:v>5.04E-2</c:v>
                </c:pt>
                <c:pt idx="8307">
                  <c:v>5.0500000000000003E-2</c:v>
                </c:pt>
                <c:pt idx="8308">
                  <c:v>5.0599999999999999E-2</c:v>
                </c:pt>
                <c:pt idx="8309">
                  <c:v>5.0599999999999999E-2</c:v>
                </c:pt>
                <c:pt idx="8310">
                  <c:v>5.0599999999999999E-2</c:v>
                </c:pt>
                <c:pt idx="8311">
                  <c:v>5.0599999999999999E-2</c:v>
                </c:pt>
                <c:pt idx="8312">
                  <c:v>5.0599999999999999E-2</c:v>
                </c:pt>
                <c:pt idx="8313">
                  <c:v>5.0599999999999999E-2</c:v>
                </c:pt>
                <c:pt idx="8314">
                  <c:v>5.0599999999999999E-2</c:v>
                </c:pt>
                <c:pt idx="8315">
                  <c:v>5.0500000000000003E-2</c:v>
                </c:pt>
                <c:pt idx="8316">
                  <c:v>5.0500000000000003E-2</c:v>
                </c:pt>
                <c:pt idx="8317">
                  <c:v>5.04E-2</c:v>
                </c:pt>
                <c:pt idx="8318">
                  <c:v>5.0500000000000003E-2</c:v>
                </c:pt>
                <c:pt idx="8319">
                  <c:v>5.0599999999999999E-2</c:v>
                </c:pt>
                <c:pt idx="8320">
                  <c:v>5.0599999999999999E-2</c:v>
                </c:pt>
                <c:pt idx="8321">
                  <c:v>5.0599999999999999E-2</c:v>
                </c:pt>
                <c:pt idx="8322">
                  <c:v>5.0599999999999999E-2</c:v>
                </c:pt>
                <c:pt idx="8323">
                  <c:v>5.0700000000000002E-2</c:v>
                </c:pt>
                <c:pt idx="8324">
                  <c:v>5.0700000000000002E-2</c:v>
                </c:pt>
                <c:pt idx="8325">
                  <c:v>5.0799999999999998E-2</c:v>
                </c:pt>
                <c:pt idx="8326">
                  <c:v>5.0799999999999998E-2</c:v>
                </c:pt>
                <c:pt idx="8327">
                  <c:v>5.0900000000000001E-2</c:v>
                </c:pt>
                <c:pt idx="8328">
                  <c:v>5.0999999999999997E-2</c:v>
                </c:pt>
                <c:pt idx="8329">
                  <c:v>5.0999999999999997E-2</c:v>
                </c:pt>
                <c:pt idx="8330">
                  <c:v>5.11E-2</c:v>
                </c:pt>
                <c:pt idx="8331">
                  <c:v>5.0999999999999997E-2</c:v>
                </c:pt>
                <c:pt idx="8332">
                  <c:v>5.0999999999999997E-2</c:v>
                </c:pt>
                <c:pt idx="8333">
                  <c:v>5.11E-2</c:v>
                </c:pt>
                <c:pt idx="8334">
                  <c:v>5.11E-2</c:v>
                </c:pt>
                <c:pt idx="8335">
                  <c:v>5.11E-2</c:v>
                </c:pt>
                <c:pt idx="8336">
                  <c:v>5.0999999999999997E-2</c:v>
                </c:pt>
                <c:pt idx="8337">
                  <c:v>5.11E-2</c:v>
                </c:pt>
                <c:pt idx="8338">
                  <c:v>5.1200000000000002E-2</c:v>
                </c:pt>
                <c:pt idx="8339">
                  <c:v>5.11E-2</c:v>
                </c:pt>
                <c:pt idx="8340">
                  <c:v>5.11E-2</c:v>
                </c:pt>
                <c:pt idx="8341">
                  <c:v>5.11E-2</c:v>
                </c:pt>
                <c:pt idx="8342">
                  <c:v>5.11E-2</c:v>
                </c:pt>
                <c:pt idx="8343">
                  <c:v>5.11E-2</c:v>
                </c:pt>
                <c:pt idx="8344">
                  <c:v>5.11E-2</c:v>
                </c:pt>
                <c:pt idx="8345">
                  <c:v>5.11E-2</c:v>
                </c:pt>
                <c:pt idx="8346">
                  <c:v>5.1200000000000002E-2</c:v>
                </c:pt>
                <c:pt idx="8347">
                  <c:v>5.1299999999999998E-2</c:v>
                </c:pt>
                <c:pt idx="8348">
                  <c:v>5.1400000000000001E-2</c:v>
                </c:pt>
                <c:pt idx="8349">
                  <c:v>5.1400000000000001E-2</c:v>
                </c:pt>
                <c:pt idx="8350">
                  <c:v>5.1299999999999998E-2</c:v>
                </c:pt>
                <c:pt idx="8351">
                  <c:v>5.1400000000000001E-2</c:v>
                </c:pt>
                <c:pt idx="8352">
                  <c:v>5.1499999999999997E-2</c:v>
                </c:pt>
                <c:pt idx="8353">
                  <c:v>5.1400000000000001E-2</c:v>
                </c:pt>
                <c:pt idx="8354">
                  <c:v>5.1400000000000001E-2</c:v>
                </c:pt>
                <c:pt idx="8355">
                  <c:v>5.1299999999999998E-2</c:v>
                </c:pt>
                <c:pt idx="8356">
                  <c:v>5.1299999999999998E-2</c:v>
                </c:pt>
                <c:pt idx="8357">
                  <c:v>5.1400000000000001E-2</c:v>
                </c:pt>
                <c:pt idx="8358">
                  <c:v>5.1499999999999997E-2</c:v>
                </c:pt>
                <c:pt idx="8359">
                  <c:v>5.16E-2</c:v>
                </c:pt>
                <c:pt idx="8360">
                  <c:v>5.1499999999999997E-2</c:v>
                </c:pt>
                <c:pt idx="8361">
                  <c:v>5.1700000000000003E-2</c:v>
                </c:pt>
                <c:pt idx="8362">
                  <c:v>5.1799999999999999E-2</c:v>
                </c:pt>
                <c:pt idx="8363">
                  <c:v>5.16E-2</c:v>
                </c:pt>
                <c:pt idx="8364">
                  <c:v>5.16E-2</c:v>
                </c:pt>
                <c:pt idx="8365">
                  <c:v>5.1799999999999999E-2</c:v>
                </c:pt>
                <c:pt idx="8366">
                  <c:v>5.1700000000000003E-2</c:v>
                </c:pt>
                <c:pt idx="8367">
                  <c:v>5.1700000000000003E-2</c:v>
                </c:pt>
                <c:pt idx="8368">
                  <c:v>5.1700000000000003E-2</c:v>
                </c:pt>
                <c:pt idx="8369">
                  <c:v>5.1700000000000003E-2</c:v>
                </c:pt>
                <c:pt idx="8370">
                  <c:v>5.1700000000000003E-2</c:v>
                </c:pt>
                <c:pt idx="8371">
                  <c:v>5.1799999999999999E-2</c:v>
                </c:pt>
                <c:pt idx="8372">
                  <c:v>5.1900000000000002E-2</c:v>
                </c:pt>
                <c:pt idx="8373">
                  <c:v>5.1799999999999999E-2</c:v>
                </c:pt>
                <c:pt idx="8374">
                  <c:v>5.1900000000000002E-2</c:v>
                </c:pt>
                <c:pt idx="8375">
                  <c:v>5.1900000000000002E-2</c:v>
                </c:pt>
                <c:pt idx="8376">
                  <c:v>5.1799999999999999E-2</c:v>
                </c:pt>
                <c:pt idx="8377">
                  <c:v>5.1900000000000002E-2</c:v>
                </c:pt>
                <c:pt idx="8378">
                  <c:v>5.1700000000000003E-2</c:v>
                </c:pt>
                <c:pt idx="8379">
                  <c:v>5.1700000000000003E-2</c:v>
                </c:pt>
                <c:pt idx="8380">
                  <c:v>5.16E-2</c:v>
                </c:pt>
                <c:pt idx="8381">
                  <c:v>5.1700000000000003E-2</c:v>
                </c:pt>
                <c:pt idx="8382">
                  <c:v>5.16E-2</c:v>
                </c:pt>
                <c:pt idx="8383">
                  <c:v>5.16E-2</c:v>
                </c:pt>
                <c:pt idx="8384">
                  <c:v>5.1700000000000003E-2</c:v>
                </c:pt>
                <c:pt idx="8385">
                  <c:v>5.16E-2</c:v>
                </c:pt>
                <c:pt idx="8386">
                  <c:v>5.16E-2</c:v>
                </c:pt>
                <c:pt idx="8387">
                  <c:v>5.1700000000000003E-2</c:v>
                </c:pt>
                <c:pt idx="8388">
                  <c:v>5.1700000000000003E-2</c:v>
                </c:pt>
                <c:pt idx="8389">
                  <c:v>5.16E-2</c:v>
                </c:pt>
                <c:pt idx="8390">
                  <c:v>5.1700000000000003E-2</c:v>
                </c:pt>
                <c:pt idx="8391">
                  <c:v>5.1700000000000003E-2</c:v>
                </c:pt>
                <c:pt idx="8392">
                  <c:v>5.1799999999999999E-2</c:v>
                </c:pt>
                <c:pt idx="8393">
                  <c:v>5.1700000000000003E-2</c:v>
                </c:pt>
                <c:pt idx="8394">
                  <c:v>5.1900000000000002E-2</c:v>
                </c:pt>
                <c:pt idx="8395">
                  <c:v>5.1999999999999998E-2</c:v>
                </c:pt>
                <c:pt idx="8396">
                  <c:v>5.1799999999999999E-2</c:v>
                </c:pt>
                <c:pt idx="8397">
                  <c:v>5.1999999999999998E-2</c:v>
                </c:pt>
                <c:pt idx="8398">
                  <c:v>5.1999999999999998E-2</c:v>
                </c:pt>
                <c:pt idx="8399">
                  <c:v>5.1900000000000002E-2</c:v>
                </c:pt>
                <c:pt idx="8400">
                  <c:v>5.1999999999999998E-2</c:v>
                </c:pt>
                <c:pt idx="8401">
                  <c:v>5.1900000000000002E-2</c:v>
                </c:pt>
                <c:pt idx="8402">
                  <c:v>5.1900000000000002E-2</c:v>
                </c:pt>
                <c:pt idx="8403">
                  <c:v>5.1799999999999999E-2</c:v>
                </c:pt>
                <c:pt idx="8404">
                  <c:v>5.1999999999999998E-2</c:v>
                </c:pt>
                <c:pt idx="8405">
                  <c:v>5.1999999999999998E-2</c:v>
                </c:pt>
                <c:pt idx="8406">
                  <c:v>5.21E-2</c:v>
                </c:pt>
                <c:pt idx="8407">
                  <c:v>5.2200000000000003E-2</c:v>
                </c:pt>
                <c:pt idx="8408">
                  <c:v>5.2200000000000003E-2</c:v>
                </c:pt>
                <c:pt idx="8409">
                  <c:v>5.2200000000000003E-2</c:v>
                </c:pt>
                <c:pt idx="8410">
                  <c:v>5.21E-2</c:v>
                </c:pt>
                <c:pt idx="8411">
                  <c:v>5.2200000000000003E-2</c:v>
                </c:pt>
                <c:pt idx="8412">
                  <c:v>5.2200000000000003E-2</c:v>
                </c:pt>
                <c:pt idx="8413">
                  <c:v>5.21E-2</c:v>
                </c:pt>
                <c:pt idx="8414">
                  <c:v>5.21E-2</c:v>
                </c:pt>
                <c:pt idx="8415">
                  <c:v>5.2200000000000003E-2</c:v>
                </c:pt>
                <c:pt idx="8416">
                  <c:v>5.1999999999999998E-2</c:v>
                </c:pt>
                <c:pt idx="8417">
                  <c:v>5.21E-2</c:v>
                </c:pt>
                <c:pt idx="8418">
                  <c:v>5.21E-2</c:v>
                </c:pt>
                <c:pt idx="8419">
                  <c:v>5.1999999999999998E-2</c:v>
                </c:pt>
                <c:pt idx="8420">
                  <c:v>5.1999999999999998E-2</c:v>
                </c:pt>
                <c:pt idx="8421">
                  <c:v>5.1999999999999998E-2</c:v>
                </c:pt>
                <c:pt idx="8422">
                  <c:v>5.21E-2</c:v>
                </c:pt>
                <c:pt idx="8423">
                  <c:v>5.21E-2</c:v>
                </c:pt>
                <c:pt idx="8424">
                  <c:v>5.1999999999999998E-2</c:v>
                </c:pt>
                <c:pt idx="8425">
                  <c:v>5.1799999999999999E-2</c:v>
                </c:pt>
                <c:pt idx="8426">
                  <c:v>5.1799999999999999E-2</c:v>
                </c:pt>
                <c:pt idx="8427">
                  <c:v>5.1799999999999999E-2</c:v>
                </c:pt>
                <c:pt idx="8428">
                  <c:v>5.1900000000000002E-2</c:v>
                </c:pt>
                <c:pt idx="8429">
                  <c:v>5.1799999999999999E-2</c:v>
                </c:pt>
                <c:pt idx="8430">
                  <c:v>5.1799999999999999E-2</c:v>
                </c:pt>
                <c:pt idx="8431">
                  <c:v>5.1999999999999998E-2</c:v>
                </c:pt>
                <c:pt idx="8432">
                  <c:v>5.1900000000000002E-2</c:v>
                </c:pt>
                <c:pt idx="8433">
                  <c:v>5.1799999999999999E-2</c:v>
                </c:pt>
                <c:pt idx="8434">
                  <c:v>5.1700000000000003E-2</c:v>
                </c:pt>
                <c:pt idx="8435">
                  <c:v>5.1799999999999999E-2</c:v>
                </c:pt>
                <c:pt idx="8436">
                  <c:v>5.1799999999999999E-2</c:v>
                </c:pt>
                <c:pt idx="8437">
                  <c:v>5.1900000000000002E-2</c:v>
                </c:pt>
                <c:pt idx="8438">
                  <c:v>5.1900000000000002E-2</c:v>
                </c:pt>
                <c:pt idx="8439">
                  <c:v>5.1900000000000002E-2</c:v>
                </c:pt>
                <c:pt idx="8440">
                  <c:v>5.1999999999999998E-2</c:v>
                </c:pt>
                <c:pt idx="8441">
                  <c:v>5.1999999999999998E-2</c:v>
                </c:pt>
                <c:pt idx="8442">
                  <c:v>5.2600000000000001E-2</c:v>
                </c:pt>
                <c:pt idx="8443">
                  <c:v>5.1900000000000002E-2</c:v>
                </c:pt>
                <c:pt idx="8444">
                  <c:v>5.1900000000000002E-2</c:v>
                </c:pt>
                <c:pt idx="8445">
                  <c:v>5.1799999999999999E-2</c:v>
                </c:pt>
                <c:pt idx="8446">
                  <c:v>5.1799999999999999E-2</c:v>
                </c:pt>
                <c:pt idx="8447">
                  <c:v>5.1799999999999999E-2</c:v>
                </c:pt>
                <c:pt idx="8448">
                  <c:v>5.1799999999999999E-2</c:v>
                </c:pt>
                <c:pt idx="8449">
                  <c:v>5.1799999999999999E-2</c:v>
                </c:pt>
                <c:pt idx="8450">
                  <c:v>5.1900000000000002E-2</c:v>
                </c:pt>
                <c:pt idx="8451">
                  <c:v>5.1799999999999999E-2</c:v>
                </c:pt>
                <c:pt idx="8452">
                  <c:v>5.1799999999999999E-2</c:v>
                </c:pt>
                <c:pt idx="8453">
                  <c:v>5.1700000000000003E-2</c:v>
                </c:pt>
                <c:pt idx="8454">
                  <c:v>5.1799999999999999E-2</c:v>
                </c:pt>
                <c:pt idx="8455">
                  <c:v>5.1799999999999999E-2</c:v>
                </c:pt>
                <c:pt idx="8456">
                  <c:v>5.1900000000000002E-2</c:v>
                </c:pt>
                <c:pt idx="8457">
                  <c:v>5.1900000000000002E-2</c:v>
                </c:pt>
                <c:pt idx="8458">
                  <c:v>5.1799999999999999E-2</c:v>
                </c:pt>
                <c:pt idx="8459">
                  <c:v>5.1799999999999999E-2</c:v>
                </c:pt>
                <c:pt idx="8460">
                  <c:v>5.1900000000000002E-2</c:v>
                </c:pt>
                <c:pt idx="8461">
                  <c:v>5.1799999999999999E-2</c:v>
                </c:pt>
                <c:pt idx="8462">
                  <c:v>5.1799999999999999E-2</c:v>
                </c:pt>
                <c:pt idx="8463">
                  <c:v>5.1900000000000002E-2</c:v>
                </c:pt>
                <c:pt idx="8464">
                  <c:v>5.1900000000000002E-2</c:v>
                </c:pt>
                <c:pt idx="8465">
                  <c:v>5.1799999999999999E-2</c:v>
                </c:pt>
                <c:pt idx="8466">
                  <c:v>5.1700000000000003E-2</c:v>
                </c:pt>
                <c:pt idx="8467">
                  <c:v>5.1700000000000003E-2</c:v>
                </c:pt>
                <c:pt idx="8468">
                  <c:v>5.1700000000000003E-2</c:v>
                </c:pt>
                <c:pt idx="8469">
                  <c:v>5.1799999999999999E-2</c:v>
                </c:pt>
                <c:pt idx="8470">
                  <c:v>5.1799999999999999E-2</c:v>
                </c:pt>
                <c:pt idx="8471">
                  <c:v>5.1900000000000002E-2</c:v>
                </c:pt>
                <c:pt idx="8472">
                  <c:v>5.1799999999999999E-2</c:v>
                </c:pt>
                <c:pt idx="8473">
                  <c:v>5.1700000000000003E-2</c:v>
                </c:pt>
                <c:pt idx="8474">
                  <c:v>5.1700000000000003E-2</c:v>
                </c:pt>
                <c:pt idx="8475">
                  <c:v>5.1700000000000003E-2</c:v>
                </c:pt>
                <c:pt idx="8476">
                  <c:v>5.1700000000000003E-2</c:v>
                </c:pt>
                <c:pt idx="8477">
                  <c:v>5.1700000000000003E-2</c:v>
                </c:pt>
                <c:pt idx="8478">
                  <c:v>5.1799999999999999E-2</c:v>
                </c:pt>
                <c:pt idx="8479">
                  <c:v>5.1900000000000002E-2</c:v>
                </c:pt>
                <c:pt idx="8480">
                  <c:v>5.1900000000000002E-2</c:v>
                </c:pt>
                <c:pt idx="8481">
                  <c:v>5.1700000000000003E-2</c:v>
                </c:pt>
                <c:pt idx="8482">
                  <c:v>5.16E-2</c:v>
                </c:pt>
                <c:pt idx="8483">
                  <c:v>5.2499999999999998E-2</c:v>
                </c:pt>
                <c:pt idx="8484">
                  <c:v>5.2299999999999999E-2</c:v>
                </c:pt>
                <c:pt idx="8485">
                  <c:v>5.1400000000000001E-2</c:v>
                </c:pt>
                <c:pt idx="8486">
                  <c:v>5.1299999999999998E-2</c:v>
                </c:pt>
                <c:pt idx="8487">
                  <c:v>5.1400000000000001E-2</c:v>
                </c:pt>
                <c:pt idx="8488">
                  <c:v>5.1299999999999998E-2</c:v>
                </c:pt>
                <c:pt idx="8489">
                  <c:v>5.1200000000000002E-2</c:v>
                </c:pt>
                <c:pt idx="8490">
                  <c:v>5.11E-2</c:v>
                </c:pt>
                <c:pt idx="8491">
                  <c:v>5.0999999999999997E-2</c:v>
                </c:pt>
                <c:pt idx="8492">
                  <c:v>5.11E-2</c:v>
                </c:pt>
                <c:pt idx="8493">
                  <c:v>5.11E-2</c:v>
                </c:pt>
                <c:pt idx="8494">
                  <c:v>5.0999999999999997E-2</c:v>
                </c:pt>
                <c:pt idx="8495">
                  <c:v>5.11E-2</c:v>
                </c:pt>
                <c:pt idx="8496">
                  <c:v>5.1299999999999998E-2</c:v>
                </c:pt>
                <c:pt idx="8497">
                  <c:v>5.0999999999999997E-2</c:v>
                </c:pt>
                <c:pt idx="8498">
                  <c:v>5.0799999999999998E-2</c:v>
                </c:pt>
                <c:pt idx="8499">
                  <c:v>5.0599999999999999E-2</c:v>
                </c:pt>
                <c:pt idx="8500">
                  <c:v>5.0500000000000003E-2</c:v>
                </c:pt>
                <c:pt idx="8501">
                  <c:v>5.0500000000000003E-2</c:v>
                </c:pt>
                <c:pt idx="8502">
                  <c:v>5.04E-2</c:v>
                </c:pt>
                <c:pt idx="8503">
                  <c:v>5.0200000000000002E-2</c:v>
                </c:pt>
                <c:pt idx="8504">
                  <c:v>5.0200000000000002E-2</c:v>
                </c:pt>
                <c:pt idx="8505">
                  <c:v>5.0099999999999999E-2</c:v>
                </c:pt>
                <c:pt idx="8506">
                  <c:v>5.0099999999999999E-2</c:v>
                </c:pt>
                <c:pt idx="8507">
                  <c:v>5.0099999999999999E-2</c:v>
                </c:pt>
                <c:pt idx="8508">
                  <c:v>5.0099999999999999E-2</c:v>
                </c:pt>
                <c:pt idx="8509">
                  <c:v>0.05</c:v>
                </c:pt>
                <c:pt idx="8510">
                  <c:v>4.99E-2</c:v>
                </c:pt>
                <c:pt idx="8511">
                  <c:v>4.9799999999999997E-2</c:v>
                </c:pt>
                <c:pt idx="8512">
                  <c:v>4.9799999999999997E-2</c:v>
                </c:pt>
                <c:pt idx="8513">
                  <c:v>4.9700000000000001E-2</c:v>
                </c:pt>
                <c:pt idx="8514">
                  <c:v>4.9700000000000001E-2</c:v>
                </c:pt>
                <c:pt idx="8515">
                  <c:v>4.9700000000000001E-2</c:v>
                </c:pt>
                <c:pt idx="8516">
                  <c:v>4.9700000000000001E-2</c:v>
                </c:pt>
                <c:pt idx="8517">
                  <c:v>4.9599999999999998E-2</c:v>
                </c:pt>
                <c:pt idx="8518">
                  <c:v>4.9700000000000001E-2</c:v>
                </c:pt>
                <c:pt idx="8519">
                  <c:v>4.9700000000000001E-2</c:v>
                </c:pt>
                <c:pt idx="8520">
                  <c:v>4.9700000000000001E-2</c:v>
                </c:pt>
                <c:pt idx="8521">
                  <c:v>4.9700000000000001E-2</c:v>
                </c:pt>
                <c:pt idx="8522">
                  <c:v>4.9799999999999997E-2</c:v>
                </c:pt>
                <c:pt idx="8523">
                  <c:v>4.99E-2</c:v>
                </c:pt>
                <c:pt idx="8524">
                  <c:v>4.99E-2</c:v>
                </c:pt>
                <c:pt idx="8525">
                  <c:v>4.9799999999999997E-2</c:v>
                </c:pt>
                <c:pt idx="8526">
                  <c:v>4.9700000000000001E-2</c:v>
                </c:pt>
                <c:pt idx="8527">
                  <c:v>4.9700000000000001E-2</c:v>
                </c:pt>
                <c:pt idx="8528">
                  <c:v>4.99E-2</c:v>
                </c:pt>
                <c:pt idx="8529">
                  <c:v>4.9700000000000001E-2</c:v>
                </c:pt>
                <c:pt idx="8530">
                  <c:v>4.9599999999999998E-2</c:v>
                </c:pt>
                <c:pt idx="8531">
                  <c:v>4.9599999999999998E-2</c:v>
                </c:pt>
                <c:pt idx="8532">
                  <c:v>4.9599999999999998E-2</c:v>
                </c:pt>
                <c:pt idx="8533">
                  <c:v>4.9599999999999998E-2</c:v>
                </c:pt>
                <c:pt idx="8534">
                  <c:v>4.9599999999999998E-2</c:v>
                </c:pt>
                <c:pt idx="8535">
                  <c:v>4.9399999999999999E-2</c:v>
                </c:pt>
                <c:pt idx="8536">
                  <c:v>4.9500000000000002E-2</c:v>
                </c:pt>
                <c:pt idx="8537">
                  <c:v>4.9299999999999997E-2</c:v>
                </c:pt>
                <c:pt idx="8538">
                  <c:v>4.9299999999999997E-2</c:v>
                </c:pt>
                <c:pt idx="8539">
                  <c:v>4.9299999999999997E-2</c:v>
                </c:pt>
                <c:pt idx="8540">
                  <c:v>4.9299999999999997E-2</c:v>
                </c:pt>
                <c:pt idx="8541">
                  <c:v>4.9200000000000001E-2</c:v>
                </c:pt>
                <c:pt idx="8542">
                  <c:v>4.9500000000000002E-2</c:v>
                </c:pt>
                <c:pt idx="8543">
                  <c:v>4.9299999999999997E-2</c:v>
                </c:pt>
                <c:pt idx="8544">
                  <c:v>4.9399999999999999E-2</c:v>
                </c:pt>
                <c:pt idx="8545">
                  <c:v>4.9399999999999999E-2</c:v>
                </c:pt>
                <c:pt idx="8546">
                  <c:v>4.9500000000000002E-2</c:v>
                </c:pt>
                <c:pt idx="8547">
                  <c:v>4.9500000000000002E-2</c:v>
                </c:pt>
                <c:pt idx="8548">
                  <c:v>4.9500000000000002E-2</c:v>
                </c:pt>
                <c:pt idx="8549">
                  <c:v>4.9500000000000002E-2</c:v>
                </c:pt>
                <c:pt idx="8550">
                  <c:v>4.9500000000000002E-2</c:v>
                </c:pt>
                <c:pt idx="8551">
                  <c:v>4.9500000000000002E-2</c:v>
                </c:pt>
                <c:pt idx="8552">
                  <c:v>4.9500000000000002E-2</c:v>
                </c:pt>
                <c:pt idx="8553">
                  <c:v>4.9399999999999999E-2</c:v>
                </c:pt>
                <c:pt idx="8554">
                  <c:v>4.9500000000000002E-2</c:v>
                </c:pt>
                <c:pt idx="8555">
                  <c:v>4.9500000000000002E-2</c:v>
                </c:pt>
                <c:pt idx="8556">
                  <c:v>4.9399999999999999E-2</c:v>
                </c:pt>
                <c:pt idx="8557">
                  <c:v>4.9399999999999999E-2</c:v>
                </c:pt>
                <c:pt idx="8558">
                  <c:v>4.9500000000000002E-2</c:v>
                </c:pt>
                <c:pt idx="8559">
                  <c:v>4.9399999999999999E-2</c:v>
                </c:pt>
                <c:pt idx="8560">
                  <c:v>4.9299999999999997E-2</c:v>
                </c:pt>
                <c:pt idx="8561">
                  <c:v>4.9399999999999999E-2</c:v>
                </c:pt>
                <c:pt idx="8562">
                  <c:v>4.9399999999999999E-2</c:v>
                </c:pt>
                <c:pt idx="8563">
                  <c:v>4.9299999999999997E-2</c:v>
                </c:pt>
                <c:pt idx="8564">
                  <c:v>4.9299999999999997E-2</c:v>
                </c:pt>
                <c:pt idx="8565">
                  <c:v>4.9299999999999997E-2</c:v>
                </c:pt>
                <c:pt idx="8566">
                  <c:v>4.9399999999999999E-2</c:v>
                </c:pt>
                <c:pt idx="8567">
                  <c:v>4.9399999999999999E-2</c:v>
                </c:pt>
                <c:pt idx="8568">
                  <c:v>4.9299999999999997E-2</c:v>
                </c:pt>
                <c:pt idx="8569">
                  <c:v>4.9299999999999997E-2</c:v>
                </c:pt>
                <c:pt idx="8570">
                  <c:v>4.9200000000000001E-2</c:v>
                </c:pt>
                <c:pt idx="8571">
                  <c:v>4.9200000000000001E-2</c:v>
                </c:pt>
                <c:pt idx="8572">
                  <c:v>4.9299999999999997E-2</c:v>
                </c:pt>
                <c:pt idx="8573">
                  <c:v>4.9299999999999997E-2</c:v>
                </c:pt>
                <c:pt idx="8574">
                  <c:v>4.9000000000000002E-2</c:v>
                </c:pt>
                <c:pt idx="8575">
                  <c:v>4.9200000000000001E-2</c:v>
                </c:pt>
                <c:pt idx="8576">
                  <c:v>4.9099999999999998E-2</c:v>
                </c:pt>
                <c:pt idx="8577">
                  <c:v>4.9000000000000002E-2</c:v>
                </c:pt>
                <c:pt idx="8578">
                  <c:v>4.9000000000000002E-2</c:v>
                </c:pt>
                <c:pt idx="8579">
                  <c:v>4.8899999999999999E-2</c:v>
                </c:pt>
                <c:pt idx="8580">
                  <c:v>4.8899999999999999E-2</c:v>
                </c:pt>
                <c:pt idx="8581">
                  <c:v>4.9000000000000002E-2</c:v>
                </c:pt>
                <c:pt idx="8582">
                  <c:v>4.9399999999999999E-2</c:v>
                </c:pt>
                <c:pt idx="8583">
                  <c:v>4.9599999999999998E-2</c:v>
                </c:pt>
                <c:pt idx="8584">
                  <c:v>4.9799999999999997E-2</c:v>
                </c:pt>
                <c:pt idx="8585">
                  <c:v>4.9500000000000002E-2</c:v>
                </c:pt>
                <c:pt idx="8586">
                  <c:v>4.9200000000000001E-2</c:v>
                </c:pt>
                <c:pt idx="8587">
                  <c:v>4.9500000000000002E-2</c:v>
                </c:pt>
                <c:pt idx="8588">
                  <c:v>4.9200000000000001E-2</c:v>
                </c:pt>
                <c:pt idx="8589">
                  <c:v>4.8899999999999999E-2</c:v>
                </c:pt>
                <c:pt idx="8590">
                  <c:v>4.8800000000000003E-2</c:v>
                </c:pt>
                <c:pt idx="8591">
                  <c:v>4.8800000000000003E-2</c:v>
                </c:pt>
                <c:pt idx="8592">
                  <c:v>4.9000000000000002E-2</c:v>
                </c:pt>
                <c:pt idx="8593">
                  <c:v>4.8899999999999999E-2</c:v>
                </c:pt>
                <c:pt idx="8594">
                  <c:v>4.9000000000000002E-2</c:v>
                </c:pt>
                <c:pt idx="8595">
                  <c:v>4.8899999999999999E-2</c:v>
                </c:pt>
                <c:pt idx="8596">
                  <c:v>4.8800000000000003E-2</c:v>
                </c:pt>
                <c:pt idx="8597">
                  <c:v>4.8800000000000003E-2</c:v>
                </c:pt>
                <c:pt idx="8598">
                  <c:v>4.8899999999999999E-2</c:v>
                </c:pt>
                <c:pt idx="8599">
                  <c:v>4.8800000000000003E-2</c:v>
                </c:pt>
                <c:pt idx="8600">
                  <c:v>4.9000000000000002E-2</c:v>
                </c:pt>
                <c:pt idx="8601">
                  <c:v>4.8899999999999999E-2</c:v>
                </c:pt>
                <c:pt idx="8602">
                  <c:v>4.8899999999999999E-2</c:v>
                </c:pt>
                <c:pt idx="8603">
                  <c:v>4.8800000000000003E-2</c:v>
                </c:pt>
                <c:pt idx="8604">
                  <c:v>4.8800000000000003E-2</c:v>
                </c:pt>
                <c:pt idx="8605">
                  <c:v>4.8800000000000003E-2</c:v>
                </c:pt>
                <c:pt idx="8606">
                  <c:v>4.8899999999999999E-2</c:v>
                </c:pt>
                <c:pt idx="8607">
                  <c:v>4.9099999999999998E-2</c:v>
                </c:pt>
                <c:pt idx="8608">
                  <c:v>4.9000000000000002E-2</c:v>
                </c:pt>
                <c:pt idx="8609">
                  <c:v>4.9200000000000001E-2</c:v>
                </c:pt>
                <c:pt idx="8610">
                  <c:v>4.8899999999999999E-2</c:v>
                </c:pt>
                <c:pt idx="8611">
                  <c:v>4.8899999999999999E-2</c:v>
                </c:pt>
                <c:pt idx="8612">
                  <c:v>4.8899999999999999E-2</c:v>
                </c:pt>
                <c:pt idx="8613">
                  <c:v>4.8899999999999999E-2</c:v>
                </c:pt>
                <c:pt idx="8614">
                  <c:v>4.9000000000000002E-2</c:v>
                </c:pt>
                <c:pt idx="8615">
                  <c:v>4.8899999999999999E-2</c:v>
                </c:pt>
                <c:pt idx="8616">
                  <c:v>4.9000000000000002E-2</c:v>
                </c:pt>
                <c:pt idx="8617">
                  <c:v>4.8899999999999999E-2</c:v>
                </c:pt>
                <c:pt idx="8618">
                  <c:v>4.9000000000000002E-2</c:v>
                </c:pt>
                <c:pt idx="8619">
                  <c:v>4.9000000000000002E-2</c:v>
                </c:pt>
                <c:pt idx="8620">
                  <c:v>4.8899999999999999E-2</c:v>
                </c:pt>
                <c:pt idx="8621">
                  <c:v>4.9000000000000002E-2</c:v>
                </c:pt>
                <c:pt idx="8622">
                  <c:v>4.9000000000000002E-2</c:v>
                </c:pt>
                <c:pt idx="8623">
                  <c:v>4.9000000000000002E-2</c:v>
                </c:pt>
                <c:pt idx="8624">
                  <c:v>4.8899999999999999E-2</c:v>
                </c:pt>
                <c:pt idx="8625">
                  <c:v>4.8899999999999999E-2</c:v>
                </c:pt>
                <c:pt idx="8626">
                  <c:v>4.8800000000000003E-2</c:v>
                </c:pt>
                <c:pt idx="8627">
                  <c:v>4.8800000000000003E-2</c:v>
                </c:pt>
                <c:pt idx="8628">
                  <c:v>4.8800000000000003E-2</c:v>
                </c:pt>
                <c:pt idx="8629">
                  <c:v>4.8800000000000003E-2</c:v>
                </c:pt>
                <c:pt idx="8630">
                  <c:v>4.87E-2</c:v>
                </c:pt>
                <c:pt idx="8631">
                  <c:v>4.8899999999999999E-2</c:v>
                </c:pt>
                <c:pt idx="8632">
                  <c:v>4.8800000000000003E-2</c:v>
                </c:pt>
                <c:pt idx="8633">
                  <c:v>4.87E-2</c:v>
                </c:pt>
                <c:pt idx="8634">
                  <c:v>4.87E-2</c:v>
                </c:pt>
                <c:pt idx="8635">
                  <c:v>4.8899999999999999E-2</c:v>
                </c:pt>
                <c:pt idx="8636">
                  <c:v>4.87E-2</c:v>
                </c:pt>
                <c:pt idx="8637">
                  <c:v>4.8800000000000003E-2</c:v>
                </c:pt>
                <c:pt idx="8638">
                  <c:v>4.8899999999999999E-2</c:v>
                </c:pt>
                <c:pt idx="8639">
                  <c:v>4.85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BC-443B-8F98-47E12ACD8FC2}"/>
            </c:ext>
          </c:extLst>
        </c:ser>
        <c:ser>
          <c:idx val="1"/>
          <c:order val="1"/>
          <c:tx>
            <c:strRef>
              <c:f>Test_höjd!$D$1</c:f>
              <c:strCache>
                <c:ptCount val="1"/>
                <c:pt idx="0">
                  <c:v>Zon 1 (1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est_höjd!$A$2:$A$8642</c:f>
              <c:numCache>
                <c:formatCode>General</c:formatCode>
                <c:ptCount val="864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  <c:pt idx="725">
                  <c:v>7250</c:v>
                </c:pt>
                <c:pt idx="726">
                  <c:v>7260</c:v>
                </c:pt>
                <c:pt idx="727">
                  <c:v>7270</c:v>
                </c:pt>
                <c:pt idx="728">
                  <c:v>7280</c:v>
                </c:pt>
                <c:pt idx="729">
                  <c:v>7290</c:v>
                </c:pt>
                <c:pt idx="730">
                  <c:v>7300</c:v>
                </c:pt>
                <c:pt idx="731">
                  <c:v>7310</c:v>
                </c:pt>
                <c:pt idx="732">
                  <c:v>7320</c:v>
                </c:pt>
                <c:pt idx="733">
                  <c:v>7330</c:v>
                </c:pt>
                <c:pt idx="734">
                  <c:v>7340</c:v>
                </c:pt>
                <c:pt idx="735">
                  <c:v>7350</c:v>
                </c:pt>
                <c:pt idx="736">
                  <c:v>7360</c:v>
                </c:pt>
                <c:pt idx="737">
                  <c:v>7370</c:v>
                </c:pt>
                <c:pt idx="738">
                  <c:v>7380</c:v>
                </c:pt>
                <c:pt idx="739">
                  <c:v>7390</c:v>
                </c:pt>
                <c:pt idx="740">
                  <c:v>7400</c:v>
                </c:pt>
                <c:pt idx="741">
                  <c:v>7410</c:v>
                </c:pt>
                <c:pt idx="742">
                  <c:v>7420</c:v>
                </c:pt>
                <c:pt idx="743">
                  <c:v>7430</c:v>
                </c:pt>
                <c:pt idx="744">
                  <c:v>7440</c:v>
                </c:pt>
                <c:pt idx="745">
                  <c:v>7450</c:v>
                </c:pt>
                <c:pt idx="746">
                  <c:v>7460</c:v>
                </c:pt>
                <c:pt idx="747">
                  <c:v>7470</c:v>
                </c:pt>
                <c:pt idx="748">
                  <c:v>7480</c:v>
                </c:pt>
                <c:pt idx="749">
                  <c:v>7490</c:v>
                </c:pt>
                <c:pt idx="750">
                  <c:v>7500</c:v>
                </c:pt>
                <c:pt idx="751">
                  <c:v>7510</c:v>
                </c:pt>
                <c:pt idx="752">
                  <c:v>7520</c:v>
                </c:pt>
                <c:pt idx="753">
                  <c:v>7530</c:v>
                </c:pt>
                <c:pt idx="754">
                  <c:v>7540</c:v>
                </c:pt>
                <c:pt idx="755">
                  <c:v>7550</c:v>
                </c:pt>
                <c:pt idx="756">
                  <c:v>7560</c:v>
                </c:pt>
                <c:pt idx="757">
                  <c:v>7570</c:v>
                </c:pt>
                <c:pt idx="758">
                  <c:v>7580</c:v>
                </c:pt>
                <c:pt idx="759">
                  <c:v>7590</c:v>
                </c:pt>
                <c:pt idx="760">
                  <c:v>7600</c:v>
                </c:pt>
                <c:pt idx="761">
                  <c:v>7610</c:v>
                </c:pt>
                <c:pt idx="762">
                  <c:v>7620</c:v>
                </c:pt>
                <c:pt idx="763">
                  <c:v>7630</c:v>
                </c:pt>
                <c:pt idx="764">
                  <c:v>7640</c:v>
                </c:pt>
                <c:pt idx="765">
                  <c:v>7650</c:v>
                </c:pt>
                <c:pt idx="766">
                  <c:v>7660</c:v>
                </c:pt>
                <c:pt idx="767">
                  <c:v>7670</c:v>
                </c:pt>
                <c:pt idx="768">
                  <c:v>7680</c:v>
                </c:pt>
                <c:pt idx="769">
                  <c:v>7690</c:v>
                </c:pt>
                <c:pt idx="770">
                  <c:v>7700</c:v>
                </c:pt>
                <c:pt idx="771">
                  <c:v>7710</c:v>
                </c:pt>
                <c:pt idx="772">
                  <c:v>7720</c:v>
                </c:pt>
                <c:pt idx="773">
                  <c:v>7730</c:v>
                </c:pt>
                <c:pt idx="774">
                  <c:v>7740</c:v>
                </c:pt>
                <c:pt idx="775">
                  <c:v>7750</c:v>
                </c:pt>
                <c:pt idx="776">
                  <c:v>7760</c:v>
                </c:pt>
                <c:pt idx="777">
                  <c:v>7770</c:v>
                </c:pt>
                <c:pt idx="778">
                  <c:v>7780</c:v>
                </c:pt>
                <c:pt idx="779">
                  <c:v>7790</c:v>
                </c:pt>
                <c:pt idx="780">
                  <c:v>7800</c:v>
                </c:pt>
                <c:pt idx="781">
                  <c:v>7810</c:v>
                </c:pt>
                <c:pt idx="782">
                  <c:v>7820</c:v>
                </c:pt>
                <c:pt idx="783">
                  <c:v>7830</c:v>
                </c:pt>
                <c:pt idx="784">
                  <c:v>7840</c:v>
                </c:pt>
                <c:pt idx="785">
                  <c:v>7850</c:v>
                </c:pt>
                <c:pt idx="786">
                  <c:v>7860</c:v>
                </c:pt>
                <c:pt idx="787">
                  <c:v>7870</c:v>
                </c:pt>
                <c:pt idx="788">
                  <c:v>7880</c:v>
                </c:pt>
                <c:pt idx="789">
                  <c:v>7890</c:v>
                </c:pt>
                <c:pt idx="790">
                  <c:v>7900</c:v>
                </c:pt>
                <c:pt idx="791">
                  <c:v>7910</c:v>
                </c:pt>
                <c:pt idx="792">
                  <c:v>7920</c:v>
                </c:pt>
                <c:pt idx="793">
                  <c:v>7930</c:v>
                </c:pt>
                <c:pt idx="794">
                  <c:v>7940</c:v>
                </c:pt>
                <c:pt idx="795">
                  <c:v>7950</c:v>
                </c:pt>
                <c:pt idx="796">
                  <c:v>7960</c:v>
                </c:pt>
                <c:pt idx="797">
                  <c:v>7970</c:v>
                </c:pt>
                <c:pt idx="798">
                  <c:v>7980</c:v>
                </c:pt>
                <c:pt idx="799">
                  <c:v>7990</c:v>
                </c:pt>
                <c:pt idx="800">
                  <c:v>8000</c:v>
                </c:pt>
                <c:pt idx="801">
                  <c:v>8010</c:v>
                </c:pt>
                <c:pt idx="802">
                  <c:v>8020</c:v>
                </c:pt>
                <c:pt idx="803">
                  <c:v>8030</c:v>
                </c:pt>
                <c:pt idx="804">
                  <c:v>8040</c:v>
                </c:pt>
                <c:pt idx="805">
                  <c:v>8050</c:v>
                </c:pt>
                <c:pt idx="806">
                  <c:v>8060</c:v>
                </c:pt>
                <c:pt idx="807">
                  <c:v>8070</c:v>
                </c:pt>
                <c:pt idx="808">
                  <c:v>8080</c:v>
                </c:pt>
                <c:pt idx="809">
                  <c:v>8090</c:v>
                </c:pt>
                <c:pt idx="810">
                  <c:v>8100</c:v>
                </c:pt>
                <c:pt idx="811">
                  <c:v>8110</c:v>
                </c:pt>
                <c:pt idx="812">
                  <c:v>8120</c:v>
                </c:pt>
                <c:pt idx="813">
                  <c:v>8130</c:v>
                </c:pt>
                <c:pt idx="814">
                  <c:v>8140</c:v>
                </c:pt>
                <c:pt idx="815">
                  <c:v>8150</c:v>
                </c:pt>
                <c:pt idx="816">
                  <c:v>8160</c:v>
                </c:pt>
                <c:pt idx="817">
                  <c:v>8170</c:v>
                </c:pt>
                <c:pt idx="818">
                  <c:v>8180</c:v>
                </c:pt>
                <c:pt idx="819">
                  <c:v>8190</c:v>
                </c:pt>
                <c:pt idx="820">
                  <c:v>8200</c:v>
                </c:pt>
                <c:pt idx="821">
                  <c:v>8210</c:v>
                </c:pt>
                <c:pt idx="822">
                  <c:v>8220</c:v>
                </c:pt>
                <c:pt idx="823">
                  <c:v>8230</c:v>
                </c:pt>
                <c:pt idx="824">
                  <c:v>8240</c:v>
                </c:pt>
                <c:pt idx="825">
                  <c:v>8250</c:v>
                </c:pt>
                <c:pt idx="826">
                  <c:v>8260</c:v>
                </c:pt>
                <c:pt idx="827">
                  <c:v>8270</c:v>
                </c:pt>
                <c:pt idx="828">
                  <c:v>8280</c:v>
                </c:pt>
                <c:pt idx="829">
                  <c:v>8290</c:v>
                </c:pt>
                <c:pt idx="830">
                  <c:v>8300</c:v>
                </c:pt>
                <c:pt idx="831">
                  <c:v>8310</c:v>
                </c:pt>
                <c:pt idx="832">
                  <c:v>8320</c:v>
                </c:pt>
                <c:pt idx="833">
                  <c:v>8330</c:v>
                </c:pt>
                <c:pt idx="834">
                  <c:v>8340</c:v>
                </c:pt>
                <c:pt idx="835">
                  <c:v>8350</c:v>
                </c:pt>
                <c:pt idx="836">
                  <c:v>8360</c:v>
                </c:pt>
                <c:pt idx="837">
                  <c:v>8370</c:v>
                </c:pt>
                <c:pt idx="838">
                  <c:v>8380</c:v>
                </c:pt>
                <c:pt idx="839">
                  <c:v>8390</c:v>
                </c:pt>
                <c:pt idx="840">
                  <c:v>8400</c:v>
                </c:pt>
                <c:pt idx="841">
                  <c:v>8410</c:v>
                </c:pt>
                <c:pt idx="842">
                  <c:v>8420</c:v>
                </c:pt>
                <c:pt idx="843">
                  <c:v>8430</c:v>
                </c:pt>
                <c:pt idx="844">
                  <c:v>8440</c:v>
                </c:pt>
                <c:pt idx="845">
                  <c:v>8450</c:v>
                </c:pt>
                <c:pt idx="846">
                  <c:v>8460</c:v>
                </c:pt>
                <c:pt idx="847">
                  <c:v>8470</c:v>
                </c:pt>
                <c:pt idx="848">
                  <c:v>8480</c:v>
                </c:pt>
                <c:pt idx="849">
                  <c:v>8490</c:v>
                </c:pt>
                <c:pt idx="850">
                  <c:v>8500</c:v>
                </c:pt>
                <c:pt idx="851">
                  <c:v>8510</c:v>
                </c:pt>
                <c:pt idx="852">
                  <c:v>8520</c:v>
                </c:pt>
                <c:pt idx="853">
                  <c:v>8530</c:v>
                </c:pt>
                <c:pt idx="854">
                  <c:v>8540</c:v>
                </c:pt>
                <c:pt idx="855">
                  <c:v>8550</c:v>
                </c:pt>
                <c:pt idx="856">
                  <c:v>8560</c:v>
                </c:pt>
                <c:pt idx="857">
                  <c:v>8570</c:v>
                </c:pt>
                <c:pt idx="858">
                  <c:v>8580</c:v>
                </c:pt>
                <c:pt idx="859">
                  <c:v>8590</c:v>
                </c:pt>
                <c:pt idx="860">
                  <c:v>8600</c:v>
                </c:pt>
                <c:pt idx="861">
                  <c:v>8610</c:v>
                </c:pt>
                <c:pt idx="862">
                  <c:v>8620</c:v>
                </c:pt>
                <c:pt idx="863">
                  <c:v>8630</c:v>
                </c:pt>
                <c:pt idx="864">
                  <c:v>8640</c:v>
                </c:pt>
                <c:pt idx="865">
                  <c:v>8650</c:v>
                </c:pt>
                <c:pt idx="866">
                  <c:v>8660</c:v>
                </c:pt>
                <c:pt idx="867">
                  <c:v>8670</c:v>
                </c:pt>
                <c:pt idx="868">
                  <c:v>8680</c:v>
                </c:pt>
                <c:pt idx="869">
                  <c:v>8690</c:v>
                </c:pt>
                <c:pt idx="870">
                  <c:v>8700</c:v>
                </c:pt>
                <c:pt idx="871">
                  <c:v>8710</c:v>
                </c:pt>
                <c:pt idx="872">
                  <c:v>8720</c:v>
                </c:pt>
                <c:pt idx="873">
                  <c:v>8730</c:v>
                </c:pt>
                <c:pt idx="874">
                  <c:v>8740</c:v>
                </c:pt>
                <c:pt idx="875">
                  <c:v>8750</c:v>
                </c:pt>
                <c:pt idx="876">
                  <c:v>8760</c:v>
                </c:pt>
                <c:pt idx="877">
                  <c:v>8770</c:v>
                </c:pt>
                <c:pt idx="878">
                  <c:v>8780</c:v>
                </c:pt>
                <c:pt idx="879">
                  <c:v>8790</c:v>
                </c:pt>
                <c:pt idx="880">
                  <c:v>8800</c:v>
                </c:pt>
                <c:pt idx="881">
                  <c:v>8810</c:v>
                </c:pt>
                <c:pt idx="882">
                  <c:v>8820</c:v>
                </c:pt>
                <c:pt idx="883">
                  <c:v>8830</c:v>
                </c:pt>
                <c:pt idx="884">
                  <c:v>8840</c:v>
                </c:pt>
                <c:pt idx="885">
                  <c:v>8850</c:v>
                </c:pt>
                <c:pt idx="886">
                  <c:v>8860</c:v>
                </c:pt>
                <c:pt idx="887">
                  <c:v>8870</c:v>
                </c:pt>
                <c:pt idx="888">
                  <c:v>8880</c:v>
                </c:pt>
                <c:pt idx="889">
                  <c:v>8890</c:v>
                </c:pt>
                <c:pt idx="890">
                  <c:v>8900</c:v>
                </c:pt>
                <c:pt idx="891">
                  <c:v>8910</c:v>
                </c:pt>
                <c:pt idx="892">
                  <c:v>8920</c:v>
                </c:pt>
                <c:pt idx="893">
                  <c:v>8930</c:v>
                </c:pt>
                <c:pt idx="894">
                  <c:v>8940</c:v>
                </c:pt>
                <c:pt idx="895">
                  <c:v>8950</c:v>
                </c:pt>
                <c:pt idx="896">
                  <c:v>8960</c:v>
                </c:pt>
                <c:pt idx="897">
                  <c:v>8970</c:v>
                </c:pt>
                <c:pt idx="898">
                  <c:v>8980</c:v>
                </c:pt>
                <c:pt idx="899">
                  <c:v>8990</c:v>
                </c:pt>
                <c:pt idx="900">
                  <c:v>9000</c:v>
                </c:pt>
                <c:pt idx="901">
                  <c:v>9010</c:v>
                </c:pt>
                <c:pt idx="902">
                  <c:v>9020</c:v>
                </c:pt>
                <c:pt idx="903">
                  <c:v>9030</c:v>
                </c:pt>
                <c:pt idx="904">
                  <c:v>9040</c:v>
                </c:pt>
                <c:pt idx="905">
                  <c:v>9050</c:v>
                </c:pt>
                <c:pt idx="906">
                  <c:v>9060</c:v>
                </c:pt>
                <c:pt idx="907">
                  <c:v>9070</c:v>
                </c:pt>
                <c:pt idx="908">
                  <c:v>9080</c:v>
                </c:pt>
                <c:pt idx="909">
                  <c:v>9090</c:v>
                </c:pt>
                <c:pt idx="910">
                  <c:v>9100</c:v>
                </c:pt>
                <c:pt idx="911">
                  <c:v>9110</c:v>
                </c:pt>
                <c:pt idx="912">
                  <c:v>9120</c:v>
                </c:pt>
                <c:pt idx="913">
                  <c:v>9130</c:v>
                </c:pt>
                <c:pt idx="914">
                  <c:v>9140</c:v>
                </c:pt>
                <c:pt idx="915">
                  <c:v>9150</c:v>
                </c:pt>
                <c:pt idx="916">
                  <c:v>9160</c:v>
                </c:pt>
                <c:pt idx="917">
                  <c:v>9170</c:v>
                </c:pt>
                <c:pt idx="918">
                  <c:v>9180</c:v>
                </c:pt>
                <c:pt idx="919">
                  <c:v>9190</c:v>
                </c:pt>
                <c:pt idx="920">
                  <c:v>9200</c:v>
                </c:pt>
                <c:pt idx="921">
                  <c:v>9210</c:v>
                </c:pt>
                <c:pt idx="922">
                  <c:v>9220</c:v>
                </c:pt>
                <c:pt idx="923">
                  <c:v>9230</c:v>
                </c:pt>
                <c:pt idx="924">
                  <c:v>9240</c:v>
                </c:pt>
                <c:pt idx="925">
                  <c:v>9250</c:v>
                </c:pt>
                <c:pt idx="926">
                  <c:v>9260</c:v>
                </c:pt>
                <c:pt idx="927">
                  <c:v>9270</c:v>
                </c:pt>
                <c:pt idx="928">
                  <c:v>9280</c:v>
                </c:pt>
                <c:pt idx="929">
                  <c:v>9290</c:v>
                </c:pt>
                <c:pt idx="930">
                  <c:v>9300</c:v>
                </c:pt>
                <c:pt idx="931">
                  <c:v>9310</c:v>
                </c:pt>
                <c:pt idx="932">
                  <c:v>9320</c:v>
                </c:pt>
                <c:pt idx="933">
                  <c:v>9330</c:v>
                </c:pt>
                <c:pt idx="934">
                  <c:v>9340</c:v>
                </c:pt>
                <c:pt idx="935">
                  <c:v>9350</c:v>
                </c:pt>
                <c:pt idx="936">
                  <c:v>9360</c:v>
                </c:pt>
                <c:pt idx="937">
                  <c:v>9370</c:v>
                </c:pt>
                <c:pt idx="938">
                  <c:v>9380</c:v>
                </c:pt>
                <c:pt idx="939">
                  <c:v>9390</c:v>
                </c:pt>
                <c:pt idx="940">
                  <c:v>9400</c:v>
                </c:pt>
                <c:pt idx="941">
                  <c:v>9410</c:v>
                </c:pt>
                <c:pt idx="942">
                  <c:v>9420</c:v>
                </c:pt>
                <c:pt idx="943">
                  <c:v>9430</c:v>
                </c:pt>
                <c:pt idx="944">
                  <c:v>9440</c:v>
                </c:pt>
                <c:pt idx="945">
                  <c:v>9450</c:v>
                </c:pt>
                <c:pt idx="946">
                  <c:v>9460</c:v>
                </c:pt>
                <c:pt idx="947">
                  <c:v>9470</c:v>
                </c:pt>
                <c:pt idx="948">
                  <c:v>9480</c:v>
                </c:pt>
                <c:pt idx="949">
                  <c:v>9490</c:v>
                </c:pt>
                <c:pt idx="950">
                  <c:v>9500</c:v>
                </c:pt>
                <c:pt idx="951">
                  <c:v>9510</c:v>
                </c:pt>
                <c:pt idx="952">
                  <c:v>9520</c:v>
                </c:pt>
                <c:pt idx="953">
                  <c:v>9530</c:v>
                </c:pt>
                <c:pt idx="954">
                  <c:v>9540</c:v>
                </c:pt>
                <c:pt idx="955">
                  <c:v>9550</c:v>
                </c:pt>
                <c:pt idx="956">
                  <c:v>9560</c:v>
                </c:pt>
                <c:pt idx="957">
                  <c:v>9570</c:v>
                </c:pt>
                <c:pt idx="958">
                  <c:v>9580</c:v>
                </c:pt>
                <c:pt idx="959">
                  <c:v>9590</c:v>
                </c:pt>
                <c:pt idx="960">
                  <c:v>9600</c:v>
                </c:pt>
                <c:pt idx="961">
                  <c:v>9610</c:v>
                </c:pt>
                <c:pt idx="962">
                  <c:v>9620</c:v>
                </c:pt>
                <c:pt idx="963">
                  <c:v>9630</c:v>
                </c:pt>
                <c:pt idx="964">
                  <c:v>9640</c:v>
                </c:pt>
                <c:pt idx="965">
                  <c:v>9650</c:v>
                </c:pt>
                <c:pt idx="966">
                  <c:v>9660</c:v>
                </c:pt>
                <c:pt idx="967">
                  <c:v>9670</c:v>
                </c:pt>
                <c:pt idx="968">
                  <c:v>9680</c:v>
                </c:pt>
                <c:pt idx="969">
                  <c:v>9690</c:v>
                </c:pt>
                <c:pt idx="970">
                  <c:v>9700</c:v>
                </c:pt>
                <c:pt idx="971">
                  <c:v>9710</c:v>
                </c:pt>
                <c:pt idx="972">
                  <c:v>9720</c:v>
                </c:pt>
                <c:pt idx="973">
                  <c:v>9730</c:v>
                </c:pt>
                <c:pt idx="974">
                  <c:v>9740</c:v>
                </c:pt>
                <c:pt idx="975">
                  <c:v>9750</c:v>
                </c:pt>
                <c:pt idx="976">
                  <c:v>9760</c:v>
                </c:pt>
                <c:pt idx="977">
                  <c:v>9770</c:v>
                </c:pt>
                <c:pt idx="978">
                  <c:v>9780</c:v>
                </c:pt>
                <c:pt idx="979">
                  <c:v>9790</c:v>
                </c:pt>
                <c:pt idx="980">
                  <c:v>9800</c:v>
                </c:pt>
                <c:pt idx="981">
                  <c:v>9810</c:v>
                </c:pt>
                <c:pt idx="982">
                  <c:v>9820</c:v>
                </c:pt>
                <c:pt idx="983">
                  <c:v>9830</c:v>
                </c:pt>
                <c:pt idx="984">
                  <c:v>9840</c:v>
                </c:pt>
                <c:pt idx="985">
                  <c:v>9850</c:v>
                </c:pt>
                <c:pt idx="986">
                  <c:v>9860</c:v>
                </c:pt>
                <c:pt idx="987">
                  <c:v>9870</c:v>
                </c:pt>
                <c:pt idx="988">
                  <c:v>9880</c:v>
                </c:pt>
                <c:pt idx="989">
                  <c:v>9890</c:v>
                </c:pt>
                <c:pt idx="990">
                  <c:v>9900</c:v>
                </c:pt>
                <c:pt idx="991">
                  <c:v>9910</c:v>
                </c:pt>
                <c:pt idx="992">
                  <c:v>9920</c:v>
                </c:pt>
                <c:pt idx="993">
                  <c:v>9930</c:v>
                </c:pt>
                <c:pt idx="994">
                  <c:v>9940</c:v>
                </c:pt>
                <c:pt idx="995">
                  <c:v>9950</c:v>
                </c:pt>
                <c:pt idx="996">
                  <c:v>9960</c:v>
                </c:pt>
                <c:pt idx="997">
                  <c:v>9970</c:v>
                </c:pt>
                <c:pt idx="998">
                  <c:v>9980</c:v>
                </c:pt>
                <c:pt idx="999">
                  <c:v>9990</c:v>
                </c:pt>
                <c:pt idx="1000">
                  <c:v>10000</c:v>
                </c:pt>
                <c:pt idx="1001">
                  <c:v>10010</c:v>
                </c:pt>
                <c:pt idx="1002">
                  <c:v>10020</c:v>
                </c:pt>
                <c:pt idx="1003">
                  <c:v>10030</c:v>
                </c:pt>
                <c:pt idx="1004">
                  <c:v>10040</c:v>
                </c:pt>
                <c:pt idx="1005">
                  <c:v>10050</c:v>
                </c:pt>
                <c:pt idx="1006">
                  <c:v>10060</c:v>
                </c:pt>
                <c:pt idx="1007">
                  <c:v>10070</c:v>
                </c:pt>
                <c:pt idx="1008">
                  <c:v>10080</c:v>
                </c:pt>
                <c:pt idx="1009">
                  <c:v>10090</c:v>
                </c:pt>
                <c:pt idx="1010">
                  <c:v>10100</c:v>
                </c:pt>
                <c:pt idx="1011">
                  <c:v>10110</c:v>
                </c:pt>
                <c:pt idx="1012">
                  <c:v>10120</c:v>
                </c:pt>
                <c:pt idx="1013">
                  <c:v>10130</c:v>
                </c:pt>
                <c:pt idx="1014">
                  <c:v>10140</c:v>
                </c:pt>
                <c:pt idx="1015">
                  <c:v>10150</c:v>
                </c:pt>
                <c:pt idx="1016">
                  <c:v>10160</c:v>
                </c:pt>
                <c:pt idx="1017">
                  <c:v>10170</c:v>
                </c:pt>
                <c:pt idx="1018">
                  <c:v>10180</c:v>
                </c:pt>
                <c:pt idx="1019">
                  <c:v>10190</c:v>
                </c:pt>
                <c:pt idx="1020">
                  <c:v>10200</c:v>
                </c:pt>
                <c:pt idx="1021">
                  <c:v>10210</c:v>
                </c:pt>
                <c:pt idx="1022">
                  <c:v>10220</c:v>
                </c:pt>
                <c:pt idx="1023">
                  <c:v>10230</c:v>
                </c:pt>
                <c:pt idx="1024">
                  <c:v>10240</c:v>
                </c:pt>
                <c:pt idx="1025">
                  <c:v>10250</c:v>
                </c:pt>
                <c:pt idx="1026">
                  <c:v>10260</c:v>
                </c:pt>
                <c:pt idx="1027">
                  <c:v>10270</c:v>
                </c:pt>
                <c:pt idx="1028">
                  <c:v>10280</c:v>
                </c:pt>
                <c:pt idx="1029">
                  <c:v>10290</c:v>
                </c:pt>
                <c:pt idx="1030">
                  <c:v>10300</c:v>
                </c:pt>
                <c:pt idx="1031">
                  <c:v>10310</c:v>
                </c:pt>
                <c:pt idx="1032">
                  <c:v>10320</c:v>
                </c:pt>
                <c:pt idx="1033">
                  <c:v>10330</c:v>
                </c:pt>
                <c:pt idx="1034">
                  <c:v>10340</c:v>
                </c:pt>
                <c:pt idx="1035">
                  <c:v>10350</c:v>
                </c:pt>
                <c:pt idx="1036">
                  <c:v>10360</c:v>
                </c:pt>
                <c:pt idx="1037">
                  <c:v>10370</c:v>
                </c:pt>
                <c:pt idx="1038">
                  <c:v>10380</c:v>
                </c:pt>
                <c:pt idx="1039">
                  <c:v>10390</c:v>
                </c:pt>
                <c:pt idx="1040">
                  <c:v>10400</c:v>
                </c:pt>
                <c:pt idx="1041">
                  <c:v>10410</c:v>
                </c:pt>
                <c:pt idx="1042">
                  <c:v>10420</c:v>
                </c:pt>
                <c:pt idx="1043">
                  <c:v>10430</c:v>
                </c:pt>
                <c:pt idx="1044">
                  <c:v>10440</c:v>
                </c:pt>
                <c:pt idx="1045">
                  <c:v>10450</c:v>
                </c:pt>
                <c:pt idx="1046">
                  <c:v>10460</c:v>
                </c:pt>
                <c:pt idx="1047">
                  <c:v>10470</c:v>
                </c:pt>
                <c:pt idx="1048">
                  <c:v>10480</c:v>
                </c:pt>
                <c:pt idx="1049">
                  <c:v>10490</c:v>
                </c:pt>
                <c:pt idx="1050">
                  <c:v>10500</c:v>
                </c:pt>
                <c:pt idx="1051">
                  <c:v>10510</c:v>
                </c:pt>
                <c:pt idx="1052">
                  <c:v>10520</c:v>
                </c:pt>
                <c:pt idx="1053">
                  <c:v>10530</c:v>
                </c:pt>
                <c:pt idx="1054">
                  <c:v>10540</c:v>
                </c:pt>
                <c:pt idx="1055">
                  <c:v>10550</c:v>
                </c:pt>
                <c:pt idx="1056">
                  <c:v>10560</c:v>
                </c:pt>
                <c:pt idx="1057">
                  <c:v>10570</c:v>
                </c:pt>
                <c:pt idx="1058">
                  <c:v>10580</c:v>
                </c:pt>
                <c:pt idx="1059">
                  <c:v>10590</c:v>
                </c:pt>
                <c:pt idx="1060">
                  <c:v>10600</c:v>
                </c:pt>
                <c:pt idx="1061">
                  <c:v>10610</c:v>
                </c:pt>
                <c:pt idx="1062">
                  <c:v>10620</c:v>
                </c:pt>
                <c:pt idx="1063">
                  <c:v>10630</c:v>
                </c:pt>
                <c:pt idx="1064">
                  <c:v>10640</c:v>
                </c:pt>
                <c:pt idx="1065">
                  <c:v>10650</c:v>
                </c:pt>
                <c:pt idx="1066">
                  <c:v>10660</c:v>
                </c:pt>
                <c:pt idx="1067">
                  <c:v>10670</c:v>
                </c:pt>
                <c:pt idx="1068">
                  <c:v>10680</c:v>
                </c:pt>
                <c:pt idx="1069">
                  <c:v>10690</c:v>
                </c:pt>
                <c:pt idx="1070">
                  <c:v>10700</c:v>
                </c:pt>
                <c:pt idx="1071">
                  <c:v>10710</c:v>
                </c:pt>
                <c:pt idx="1072">
                  <c:v>10720</c:v>
                </c:pt>
                <c:pt idx="1073">
                  <c:v>10730</c:v>
                </c:pt>
                <c:pt idx="1074">
                  <c:v>10740</c:v>
                </c:pt>
                <c:pt idx="1075">
                  <c:v>10750</c:v>
                </c:pt>
                <c:pt idx="1076">
                  <c:v>10760</c:v>
                </c:pt>
                <c:pt idx="1077">
                  <c:v>10770</c:v>
                </c:pt>
                <c:pt idx="1078">
                  <c:v>10780</c:v>
                </c:pt>
                <c:pt idx="1079">
                  <c:v>10790</c:v>
                </c:pt>
                <c:pt idx="1080">
                  <c:v>10800</c:v>
                </c:pt>
                <c:pt idx="1081">
                  <c:v>10810</c:v>
                </c:pt>
                <c:pt idx="1082">
                  <c:v>10820</c:v>
                </c:pt>
                <c:pt idx="1083">
                  <c:v>10830</c:v>
                </c:pt>
                <c:pt idx="1084">
                  <c:v>10840</c:v>
                </c:pt>
                <c:pt idx="1085">
                  <c:v>10850</c:v>
                </c:pt>
                <c:pt idx="1086">
                  <c:v>10860</c:v>
                </c:pt>
                <c:pt idx="1087">
                  <c:v>10870</c:v>
                </c:pt>
                <c:pt idx="1088">
                  <c:v>10880</c:v>
                </c:pt>
                <c:pt idx="1089">
                  <c:v>10890</c:v>
                </c:pt>
                <c:pt idx="1090">
                  <c:v>10900</c:v>
                </c:pt>
                <c:pt idx="1091">
                  <c:v>10910</c:v>
                </c:pt>
                <c:pt idx="1092">
                  <c:v>10920</c:v>
                </c:pt>
                <c:pt idx="1093">
                  <c:v>10930</c:v>
                </c:pt>
                <c:pt idx="1094">
                  <c:v>10940</c:v>
                </c:pt>
                <c:pt idx="1095">
                  <c:v>10950</c:v>
                </c:pt>
                <c:pt idx="1096">
                  <c:v>10960</c:v>
                </c:pt>
                <c:pt idx="1097">
                  <c:v>10970</c:v>
                </c:pt>
                <c:pt idx="1098">
                  <c:v>10980</c:v>
                </c:pt>
                <c:pt idx="1099">
                  <c:v>10990</c:v>
                </c:pt>
                <c:pt idx="1100">
                  <c:v>11000</c:v>
                </c:pt>
                <c:pt idx="1101">
                  <c:v>11010</c:v>
                </c:pt>
                <c:pt idx="1102">
                  <c:v>11020</c:v>
                </c:pt>
                <c:pt idx="1103">
                  <c:v>11030</c:v>
                </c:pt>
                <c:pt idx="1104">
                  <c:v>11040</c:v>
                </c:pt>
                <c:pt idx="1105">
                  <c:v>11050</c:v>
                </c:pt>
                <c:pt idx="1106">
                  <c:v>11060</c:v>
                </c:pt>
                <c:pt idx="1107">
                  <c:v>11070</c:v>
                </c:pt>
                <c:pt idx="1108">
                  <c:v>11080</c:v>
                </c:pt>
                <c:pt idx="1109">
                  <c:v>11090</c:v>
                </c:pt>
                <c:pt idx="1110">
                  <c:v>11100</c:v>
                </c:pt>
                <c:pt idx="1111">
                  <c:v>11110</c:v>
                </c:pt>
                <c:pt idx="1112">
                  <c:v>11120</c:v>
                </c:pt>
                <c:pt idx="1113">
                  <c:v>11130</c:v>
                </c:pt>
                <c:pt idx="1114">
                  <c:v>11140</c:v>
                </c:pt>
                <c:pt idx="1115">
                  <c:v>11150</c:v>
                </c:pt>
                <c:pt idx="1116">
                  <c:v>11160</c:v>
                </c:pt>
                <c:pt idx="1117">
                  <c:v>11170</c:v>
                </c:pt>
                <c:pt idx="1118">
                  <c:v>11180</c:v>
                </c:pt>
                <c:pt idx="1119">
                  <c:v>11190</c:v>
                </c:pt>
                <c:pt idx="1120">
                  <c:v>11200</c:v>
                </c:pt>
                <c:pt idx="1121">
                  <c:v>11210</c:v>
                </c:pt>
                <c:pt idx="1122">
                  <c:v>11220</c:v>
                </c:pt>
                <c:pt idx="1123">
                  <c:v>11230</c:v>
                </c:pt>
                <c:pt idx="1124">
                  <c:v>11240</c:v>
                </c:pt>
                <c:pt idx="1125">
                  <c:v>11250</c:v>
                </c:pt>
                <c:pt idx="1126">
                  <c:v>11260</c:v>
                </c:pt>
                <c:pt idx="1127">
                  <c:v>11270</c:v>
                </c:pt>
                <c:pt idx="1128">
                  <c:v>11280</c:v>
                </c:pt>
                <c:pt idx="1129">
                  <c:v>11290</c:v>
                </c:pt>
                <c:pt idx="1130">
                  <c:v>11300</c:v>
                </c:pt>
                <c:pt idx="1131">
                  <c:v>11310</c:v>
                </c:pt>
                <c:pt idx="1132">
                  <c:v>11320</c:v>
                </c:pt>
                <c:pt idx="1133">
                  <c:v>11330</c:v>
                </c:pt>
                <c:pt idx="1134">
                  <c:v>11340</c:v>
                </c:pt>
                <c:pt idx="1135">
                  <c:v>11350</c:v>
                </c:pt>
                <c:pt idx="1136">
                  <c:v>11360</c:v>
                </c:pt>
                <c:pt idx="1137">
                  <c:v>11370</c:v>
                </c:pt>
                <c:pt idx="1138">
                  <c:v>11380</c:v>
                </c:pt>
                <c:pt idx="1139">
                  <c:v>11390</c:v>
                </c:pt>
                <c:pt idx="1140">
                  <c:v>11400</c:v>
                </c:pt>
                <c:pt idx="1141">
                  <c:v>11410</c:v>
                </c:pt>
                <c:pt idx="1142">
                  <c:v>11420</c:v>
                </c:pt>
                <c:pt idx="1143">
                  <c:v>11430</c:v>
                </c:pt>
                <c:pt idx="1144">
                  <c:v>11440</c:v>
                </c:pt>
                <c:pt idx="1145">
                  <c:v>11450</c:v>
                </c:pt>
                <c:pt idx="1146">
                  <c:v>11460</c:v>
                </c:pt>
                <c:pt idx="1147">
                  <c:v>11470</c:v>
                </c:pt>
                <c:pt idx="1148">
                  <c:v>11480</c:v>
                </c:pt>
                <c:pt idx="1149">
                  <c:v>11490</c:v>
                </c:pt>
                <c:pt idx="1150">
                  <c:v>11500</c:v>
                </c:pt>
                <c:pt idx="1151">
                  <c:v>11510</c:v>
                </c:pt>
                <c:pt idx="1152">
                  <c:v>11520</c:v>
                </c:pt>
                <c:pt idx="1153">
                  <c:v>11530</c:v>
                </c:pt>
                <c:pt idx="1154">
                  <c:v>11540</c:v>
                </c:pt>
                <c:pt idx="1155">
                  <c:v>11550</c:v>
                </c:pt>
                <c:pt idx="1156">
                  <c:v>11560</c:v>
                </c:pt>
                <c:pt idx="1157">
                  <c:v>11570</c:v>
                </c:pt>
                <c:pt idx="1158">
                  <c:v>11580</c:v>
                </c:pt>
                <c:pt idx="1159">
                  <c:v>11590</c:v>
                </c:pt>
                <c:pt idx="1160">
                  <c:v>11600</c:v>
                </c:pt>
                <c:pt idx="1161">
                  <c:v>11610</c:v>
                </c:pt>
                <c:pt idx="1162">
                  <c:v>11620</c:v>
                </c:pt>
                <c:pt idx="1163">
                  <c:v>11630</c:v>
                </c:pt>
                <c:pt idx="1164">
                  <c:v>11640</c:v>
                </c:pt>
                <c:pt idx="1165">
                  <c:v>11650</c:v>
                </c:pt>
                <c:pt idx="1166">
                  <c:v>11660</c:v>
                </c:pt>
                <c:pt idx="1167">
                  <c:v>11670</c:v>
                </c:pt>
                <c:pt idx="1168">
                  <c:v>11680</c:v>
                </c:pt>
                <c:pt idx="1169">
                  <c:v>11690</c:v>
                </c:pt>
                <c:pt idx="1170">
                  <c:v>11700</c:v>
                </c:pt>
                <c:pt idx="1171">
                  <c:v>11710</c:v>
                </c:pt>
                <c:pt idx="1172">
                  <c:v>11720</c:v>
                </c:pt>
                <c:pt idx="1173">
                  <c:v>11730</c:v>
                </c:pt>
                <c:pt idx="1174">
                  <c:v>11740</c:v>
                </c:pt>
                <c:pt idx="1175">
                  <c:v>11750</c:v>
                </c:pt>
                <c:pt idx="1176">
                  <c:v>11760</c:v>
                </c:pt>
                <c:pt idx="1177">
                  <c:v>11770</c:v>
                </c:pt>
                <c:pt idx="1178">
                  <c:v>11780</c:v>
                </c:pt>
                <c:pt idx="1179">
                  <c:v>11790</c:v>
                </c:pt>
                <c:pt idx="1180">
                  <c:v>11800</c:v>
                </c:pt>
                <c:pt idx="1181">
                  <c:v>11810</c:v>
                </c:pt>
                <c:pt idx="1182">
                  <c:v>11820</c:v>
                </c:pt>
                <c:pt idx="1183">
                  <c:v>11830</c:v>
                </c:pt>
                <c:pt idx="1184">
                  <c:v>11840</c:v>
                </c:pt>
                <c:pt idx="1185">
                  <c:v>11850</c:v>
                </c:pt>
                <c:pt idx="1186">
                  <c:v>11860</c:v>
                </c:pt>
                <c:pt idx="1187">
                  <c:v>11870</c:v>
                </c:pt>
                <c:pt idx="1188">
                  <c:v>11880</c:v>
                </c:pt>
                <c:pt idx="1189">
                  <c:v>11890</c:v>
                </c:pt>
                <c:pt idx="1190">
                  <c:v>11900</c:v>
                </c:pt>
                <c:pt idx="1191">
                  <c:v>11910</c:v>
                </c:pt>
                <c:pt idx="1192">
                  <c:v>11920</c:v>
                </c:pt>
                <c:pt idx="1193">
                  <c:v>11930</c:v>
                </c:pt>
                <c:pt idx="1194">
                  <c:v>11940</c:v>
                </c:pt>
                <c:pt idx="1195">
                  <c:v>11950</c:v>
                </c:pt>
                <c:pt idx="1196">
                  <c:v>11960</c:v>
                </c:pt>
                <c:pt idx="1197">
                  <c:v>11970</c:v>
                </c:pt>
                <c:pt idx="1198">
                  <c:v>11980</c:v>
                </c:pt>
                <c:pt idx="1199">
                  <c:v>11990</c:v>
                </c:pt>
                <c:pt idx="1200">
                  <c:v>12000</c:v>
                </c:pt>
                <c:pt idx="1201">
                  <c:v>12010</c:v>
                </c:pt>
                <c:pt idx="1202">
                  <c:v>12020</c:v>
                </c:pt>
                <c:pt idx="1203">
                  <c:v>12030</c:v>
                </c:pt>
                <c:pt idx="1204">
                  <c:v>12040</c:v>
                </c:pt>
                <c:pt idx="1205">
                  <c:v>12050</c:v>
                </c:pt>
                <c:pt idx="1206">
                  <c:v>12060</c:v>
                </c:pt>
                <c:pt idx="1207">
                  <c:v>12070</c:v>
                </c:pt>
                <c:pt idx="1208">
                  <c:v>12080</c:v>
                </c:pt>
                <c:pt idx="1209">
                  <c:v>12090</c:v>
                </c:pt>
                <c:pt idx="1210">
                  <c:v>12100</c:v>
                </c:pt>
                <c:pt idx="1211">
                  <c:v>12110</c:v>
                </c:pt>
                <c:pt idx="1212">
                  <c:v>12120</c:v>
                </c:pt>
                <c:pt idx="1213">
                  <c:v>12130</c:v>
                </c:pt>
                <c:pt idx="1214">
                  <c:v>12140</c:v>
                </c:pt>
                <c:pt idx="1215">
                  <c:v>12150</c:v>
                </c:pt>
                <c:pt idx="1216">
                  <c:v>12160</c:v>
                </c:pt>
                <c:pt idx="1217">
                  <c:v>12170</c:v>
                </c:pt>
                <c:pt idx="1218">
                  <c:v>12180</c:v>
                </c:pt>
                <c:pt idx="1219">
                  <c:v>12190</c:v>
                </c:pt>
                <c:pt idx="1220">
                  <c:v>12200</c:v>
                </c:pt>
                <c:pt idx="1221">
                  <c:v>12210</c:v>
                </c:pt>
                <c:pt idx="1222">
                  <c:v>12220</c:v>
                </c:pt>
                <c:pt idx="1223">
                  <c:v>12230</c:v>
                </c:pt>
                <c:pt idx="1224">
                  <c:v>12240</c:v>
                </c:pt>
                <c:pt idx="1225">
                  <c:v>12250</c:v>
                </c:pt>
                <c:pt idx="1226">
                  <c:v>12260</c:v>
                </c:pt>
                <c:pt idx="1227">
                  <c:v>12270</c:v>
                </c:pt>
                <c:pt idx="1228">
                  <c:v>12280</c:v>
                </c:pt>
                <c:pt idx="1229">
                  <c:v>12290</c:v>
                </c:pt>
                <c:pt idx="1230">
                  <c:v>12300</c:v>
                </c:pt>
                <c:pt idx="1231">
                  <c:v>12310</c:v>
                </c:pt>
                <c:pt idx="1232">
                  <c:v>12320</c:v>
                </c:pt>
                <c:pt idx="1233">
                  <c:v>12330</c:v>
                </c:pt>
                <c:pt idx="1234">
                  <c:v>12340</c:v>
                </c:pt>
                <c:pt idx="1235">
                  <c:v>12350</c:v>
                </c:pt>
                <c:pt idx="1236">
                  <c:v>12360</c:v>
                </c:pt>
                <c:pt idx="1237">
                  <c:v>12370</c:v>
                </c:pt>
                <c:pt idx="1238">
                  <c:v>12380</c:v>
                </c:pt>
                <c:pt idx="1239">
                  <c:v>12390</c:v>
                </c:pt>
                <c:pt idx="1240">
                  <c:v>12400</c:v>
                </c:pt>
                <c:pt idx="1241">
                  <c:v>12410</c:v>
                </c:pt>
                <c:pt idx="1242">
                  <c:v>12420</c:v>
                </c:pt>
                <c:pt idx="1243">
                  <c:v>12430</c:v>
                </c:pt>
                <c:pt idx="1244">
                  <c:v>12440</c:v>
                </c:pt>
                <c:pt idx="1245">
                  <c:v>12450</c:v>
                </c:pt>
                <c:pt idx="1246">
                  <c:v>12460</c:v>
                </c:pt>
                <c:pt idx="1247">
                  <c:v>12470</c:v>
                </c:pt>
                <c:pt idx="1248">
                  <c:v>12480</c:v>
                </c:pt>
                <c:pt idx="1249">
                  <c:v>12490</c:v>
                </c:pt>
                <c:pt idx="1250">
                  <c:v>12500</c:v>
                </c:pt>
                <c:pt idx="1251">
                  <c:v>12510</c:v>
                </c:pt>
                <c:pt idx="1252">
                  <c:v>12520</c:v>
                </c:pt>
                <c:pt idx="1253">
                  <c:v>12530</c:v>
                </c:pt>
                <c:pt idx="1254">
                  <c:v>12540</c:v>
                </c:pt>
                <c:pt idx="1255">
                  <c:v>12550</c:v>
                </c:pt>
                <c:pt idx="1256">
                  <c:v>12560</c:v>
                </c:pt>
                <c:pt idx="1257">
                  <c:v>12570</c:v>
                </c:pt>
                <c:pt idx="1258">
                  <c:v>12580</c:v>
                </c:pt>
                <c:pt idx="1259">
                  <c:v>12590</c:v>
                </c:pt>
                <c:pt idx="1260">
                  <c:v>12600</c:v>
                </c:pt>
                <c:pt idx="1261">
                  <c:v>12610</c:v>
                </c:pt>
                <c:pt idx="1262">
                  <c:v>12620</c:v>
                </c:pt>
                <c:pt idx="1263">
                  <c:v>12630</c:v>
                </c:pt>
                <c:pt idx="1264">
                  <c:v>12640</c:v>
                </c:pt>
                <c:pt idx="1265">
                  <c:v>12650</c:v>
                </c:pt>
                <c:pt idx="1266">
                  <c:v>12660</c:v>
                </c:pt>
                <c:pt idx="1267">
                  <c:v>12670</c:v>
                </c:pt>
                <c:pt idx="1268">
                  <c:v>12680</c:v>
                </c:pt>
                <c:pt idx="1269">
                  <c:v>12690</c:v>
                </c:pt>
                <c:pt idx="1270">
                  <c:v>12700</c:v>
                </c:pt>
                <c:pt idx="1271">
                  <c:v>12710</c:v>
                </c:pt>
                <c:pt idx="1272">
                  <c:v>12720</c:v>
                </c:pt>
                <c:pt idx="1273">
                  <c:v>12730</c:v>
                </c:pt>
                <c:pt idx="1274">
                  <c:v>12740</c:v>
                </c:pt>
                <c:pt idx="1275">
                  <c:v>12750</c:v>
                </c:pt>
                <c:pt idx="1276">
                  <c:v>12760</c:v>
                </c:pt>
                <c:pt idx="1277">
                  <c:v>12770</c:v>
                </c:pt>
                <c:pt idx="1278">
                  <c:v>12780</c:v>
                </c:pt>
                <c:pt idx="1279">
                  <c:v>12790</c:v>
                </c:pt>
                <c:pt idx="1280">
                  <c:v>12800</c:v>
                </c:pt>
                <c:pt idx="1281">
                  <c:v>12810</c:v>
                </c:pt>
                <c:pt idx="1282">
                  <c:v>12820</c:v>
                </c:pt>
                <c:pt idx="1283">
                  <c:v>12830</c:v>
                </c:pt>
                <c:pt idx="1284">
                  <c:v>12840</c:v>
                </c:pt>
                <c:pt idx="1285">
                  <c:v>12850</c:v>
                </c:pt>
                <c:pt idx="1286">
                  <c:v>12860</c:v>
                </c:pt>
                <c:pt idx="1287">
                  <c:v>12870</c:v>
                </c:pt>
                <c:pt idx="1288">
                  <c:v>12880</c:v>
                </c:pt>
                <c:pt idx="1289">
                  <c:v>12890</c:v>
                </c:pt>
                <c:pt idx="1290">
                  <c:v>12900</c:v>
                </c:pt>
                <c:pt idx="1291">
                  <c:v>12910</c:v>
                </c:pt>
                <c:pt idx="1292">
                  <c:v>12920</c:v>
                </c:pt>
                <c:pt idx="1293">
                  <c:v>12930</c:v>
                </c:pt>
                <c:pt idx="1294">
                  <c:v>12940</c:v>
                </c:pt>
                <c:pt idx="1295">
                  <c:v>12950</c:v>
                </c:pt>
                <c:pt idx="1296">
                  <c:v>12960</c:v>
                </c:pt>
                <c:pt idx="1297">
                  <c:v>12970</c:v>
                </c:pt>
                <c:pt idx="1298">
                  <c:v>12980</c:v>
                </c:pt>
                <c:pt idx="1299">
                  <c:v>12990</c:v>
                </c:pt>
                <c:pt idx="1300">
                  <c:v>13000</c:v>
                </c:pt>
                <c:pt idx="1301">
                  <c:v>13010</c:v>
                </c:pt>
                <c:pt idx="1302">
                  <c:v>13020</c:v>
                </c:pt>
                <c:pt idx="1303">
                  <c:v>13030</c:v>
                </c:pt>
                <c:pt idx="1304">
                  <c:v>13040</c:v>
                </c:pt>
                <c:pt idx="1305">
                  <c:v>13050</c:v>
                </c:pt>
                <c:pt idx="1306">
                  <c:v>13060</c:v>
                </c:pt>
                <c:pt idx="1307">
                  <c:v>13070</c:v>
                </c:pt>
                <c:pt idx="1308">
                  <c:v>13080</c:v>
                </c:pt>
                <c:pt idx="1309">
                  <c:v>13090</c:v>
                </c:pt>
                <c:pt idx="1310">
                  <c:v>13100</c:v>
                </c:pt>
                <c:pt idx="1311">
                  <c:v>13110</c:v>
                </c:pt>
                <c:pt idx="1312">
                  <c:v>13120</c:v>
                </c:pt>
                <c:pt idx="1313">
                  <c:v>13130</c:v>
                </c:pt>
                <c:pt idx="1314">
                  <c:v>13140</c:v>
                </c:pt>
                <c:pt idx="1315">
                  <c:v>13150</c:v>
                </c:pt>
                <c:pt idx="1316">
                  <c:v>13160</c:v>
                </c:pt>
                <c:pt idx="1317">
                  <c:v>13170</c:v>
                </c:pt>
                <c:pt idx="1318">
                  <c:v>13180</c:v>
                </c:pt>
                <c:pt idx="1319">
                  <c:v>13190</c:v>
                </c:pt>
                <c:pt idx="1320">
                  <c:v>13200</c:v>
                </c:pt>
                <c:pt idx="1321">
                  <c:v>13210</c:v>
                </c:pt>
                <c:pt idx="1322">
                  <c:v>13220</c:v>
                </c:pt>
                <c:pt idx="1323">
                  <c:v>13230</c:v>
                </c:pt>
                <c:pt idx="1324">
                  <c:v>13240</c:v>
                </c:pt>
                <c:pt idx="1325">
                  <c:v>13250</c:v>
                </c:pt>
                <c:pt idx="1326">
                  <c:v>13260</c:v>
                </c:pt>
                <c:pt idx="1327">
                  <c:v>13270</c:v>
                </c:pt>
                <c:pt idx="1328">
                  <c:v>13280</c:v>
                </c:pt>
                <c:pt idx="1329">
                  <c:v>13290</c:v>
                </c:pt>
                <c:pt idx="1330">
                  <c:v>13300</c:v>
                </c:pt>
                <c:pt idx="1331">
                  <c:v>13310</c:v>
                </c:pt>
                <c:pt idx="1332">
                  <c:v>13320</c:v>
                </c:pt>
                <c:pt idx="1333">
                  <c:v>13330</c:v>
                </c:pt>
                <c:pt idx="1334">
                  <c:v>13340</c:v>
                </c:pt>
                <c:pt idx="1335">
                  <c:v>13350</c:v>
                </c:pt>
                <c:pt idx="1336">
                  <c:v>13360</c:v>
                </c:pt>
                <c:pt idx="1337">
                  <c:v>13370</c:v>
                </c:pt>
                <c:pt idx="1338">
                  <c:v>13380</c:v>
                </c:pt>
                <c:pt idx="1339">
                  <c:v>13390</c:v>
                </c:pt>
                <c:pt idx="1340">
                  <c:v>13400</c:v>
                </c:pt>
                <c:pt idx="1341">
                  <c:v>13410</c:v>
                </c:pt>
                <c:pt idx="1342">
                  <c:v>13420</c:v>
                </c:pt>
                <c:pt idx="1343">
                  <c:v>13430</c:v>
                </c:pt>
                <c:pt idx="1344">
                  <c:v>13440</c:v>
                </c:pt>
                <c:pt idx="1345">
                  <c:v>13450</c:v>
                </c:pt>
                <c:pt idx="1346">
                  <c:v>13460</c:v>
                </c:pt>
                <c:pt idx="1347">
                  <c:v>13470</c:v>
                </c:pt>
                <c:pt idx="1348">
                  <c:v>13480</c:v>
                </c:pt>
                <c:pt idx="1349">
                  <c:v>13490</c:v>
                </c:pt>
                <c:pt idx="1350">
                  <c:v>13500</c:v>
                </c:pt>
                <c:pt idx="1351">
                  <c:v>13510</c:v>
                </c:pt>
                <c:pt idx="1352">
                  <c:v>13520</c:v>
                </c:pt>
                <c:pt idx="1353">
                  <c:v>13530</c:v>
                </c:pt>
                <c:pt idx="1354">
                  <c:v>13540</c:v>
                </c:pt>
                <c:pt idx="1355">
                  <c:v>13550</c:v>
                </c:pt>
                <c:pt idx="1356">
                  <c:v>13560</c:v>
                </c:pt>
                <c:pt idx="1357">
                  <c:v>13570</c:v>
                </c:pt>
                <c:pt idx="1358">
                  <c:v>13580</c:v>
                </c:pt>
                <c:pt idx="1359">
                  <c:v>13590</c:v>
                </c:pt>
                <c:pt idx="1360">
                  <c:v>13600</c:v>
                </c:pt>
                <c:pt idx="1361">
                  <c:v>13610</c:v>
                </c:pt>
                <c:pt idx="1362">
                  <c:v>13620</c:v>
                </c:pt>
                <c:pt idx="1363">
                  <c:v>13630</c:v>
                </c:pt>
                <c:pt idx="1364">
                  <c:v>13640</c:v>
                </c:pt>
                <c:pt idx="1365">
                  <c:v>13650</c:v>
                </c:pt>
                <c:pt idx="1366">
                  <c:v>13660</c:v>
                </c:pt>
                <c:pt idx="1367">
                  <c:v>13670</c:v>
                </c:pt>
                <c:pt idx="1368">
                  <c:v>13680</c:v>
                </c:pt>
                <c:pt idx="1369">
                  <c:v>13690</c:v>
                </c:pt>
                <c:pt idx="1370">
                  <c:v>13700</c:v>
                </c:pt>
                <c:pt idx="1371">
                  <c:v>13710</c:v>
                </c:pt>
                <c:pt idx="1372">
                  <c:v>13720</c:v>
                </c:pt>
                <c:pt idx="1373">
                  <c:v>13730</c:v>
                </c:pt>
                <c:pt idx="1374">
                  <c:v>13740</c:v>
                </c:pt>
                <c:pt idx="1375">
                  <c:v>13750</c:v>
                </c:pt>
                <c:pt idx="1376">
                  <c:v>13760</c:v>
                </c:pt>
                <c:pt idx="1377">
                  <c:v>13770</c:v>
                </c:pt>
                <c:pt idx="1378">
                  <c:v>13780</c:v>
                </c:pt>
                <c:pt idx="1379">
                  <c:v>13790</c:v>
                </c:pt>
                <c:pt idx="1380">
                  <c:v>13800</c:v>
                </c:pt>
                <c:pt idx="1381">
                  <c:v>13810</c:v>
                </c:pt>
                <c:pt idx="1382">
                  <c:v>13820</c:v>
                </c:pt>
                <c:pt idx="1383">
                  <c:v>13830</c:v>
                </c:pt>
                <c:pt idx="1384">
                  <c:v>13840</c:v>
                </c:pt>
                <c:pt idx="1385">
                  <c:v>13850</c:v>
                </c:pt>
                <c:pt idx="1386">
                  <c:v>13860</c:v>
                </c:pt>
                <c:pt idx="1387">
                  <c:v>13870</c:v>
                </c:pt>
                <c:pt idx="1388">
                  <c:v>13880</c:v>
                </c:pt>
                <c:pt idx="1389">
                  <c:v>13890</c:v>
                </c:pt>
                <c:pt idx="1390">
                  <c:v>13900</c:v>
                </c:pt>
                <c:pt idx="1391">
                  <c:v>13910</c:v>
                </c:pt>
                <c:pt idx="1392">
                  <c:v>13920</c:v>
                </c:pt>
                <c:pt idx="1393">
                  <c:v>13930</c:v>
                </c:pt>
                <c:pt idx="1394">
                  <c:v>13940</c:v>
                </c:pt>
                <c:pt idx="1395">
                  <c:v>13950</c:v>
                </c:pt>
                <c:pt idx="1396">
                  <c:v>13960</c:v>
                </c:pt>
                <c:pt idx="1397">
                  <c:v>13970</c:v>
                </c:pt>
                <c:pt idx="1398">
                  <c:v>13980</c:v>
                </c:pt>
                <c:pt idx="1399">
                  <c:v>13990</c:v>
                </c:pt>
                <c:pt idx="1400">
                  <c:v>14000</c:v>
                </c:pt>
                <c:pt idx="1401">
                  <c:v>14010</c:v>
                </c:pt>
                <c:pt idx="1402">
                  <c:v>14020</c:v>
                </c:pt>
                <c:pt idx="1403">
                  <c:v>14030</c:v>
                </c:pt>
                <c:pt idx="1404">
                  <c:v>14040</c:v>
                </c:pt>
                <c:pt idx="1405">
                  <c:v>14050</c:v>
                </c:pt>
                <c:pt idx="1406">
                  <c:v>14060</c:v>
                </c:pt>
                <c:pt idx="1407">
                  <c:v>14070</c:v>
                </c:pt>
                <c:pt idx="1408">
                  <c:v>14080</c:v>
                </c:pt>
                <c:pt idx="1409">
                  <c:v>14090</c:v>
                </c:pt>
                <c:pt idx="1410">
                  <c:v>14100</c:v>
                </c:pt>
                <c:pt idx="1411">
                  <c:v>14110</c:v>
                </c:pt>
                <c:pt idx="1412">
                  <c:v>14120</c:v>
                </c:pt>
                <c:pt idx="1413">
                  <c:v>14130</c:v>
                </c:pt>
                <c:pt idx="1414">
                  <c:v>14140</c:v>
                </c:pt>
                <c:pt idx="1415">
                  <c:v>14150</c:v>
                </c:pt>
                <c:pt idx="1416">
                  <c:v>14160</c:v>
                </c:pt>
                <c:pt idx="1417">
                  <c:v>14170</c:v>
                </c:pt>
                <c:pt idx="1418">
                  <c:v>14180</c:v>
                </c:pt>
                <c:pt idx="1419">
                  <c:v>14190</c:v>
                </c:pt>
                <c:pt idx="1420">
                  <c:v>14200</c:v>
                </c:pt>
                <c:pt idx="1421">
                  <c:v>14210</c:v>
                </c:pt>
                <c:pt idx="1422">
                  <c:v>14220</c:v>
                </c:pt>
                <c:pt idx="1423">
                  <c:v>14230</c:v>
                </c:pt>
                <c:pt idx="1424">
                  <c:v>14240</c:v>
                </c:pt>
                <c:pt idx="1425">
                  <c:v>14250</c:v>
                </c:pt>
                <c:pt idx="1426">
                  <c:v>14260</c:v>
                </c:pt>
                <c:pt idx="1427">
                  <c:v>14270</c:v>
                </c:pt>
                <c:pt idx="1428">
                  <c:v>14280</c:v>
                </c:pt>
                <c:pt idx="1429">
                  <c:v>14290</c:v>
                </c:pt>
                <c:pt idx="1430">
                  <c:v>14300</c:v>
                </c:pt>
                <c:pt idx="1431">
                  <c:v>14310</c:v>
                </c:pt>
                <c:pt idx="1432">
                  <c:v>14320</c:v>
                </c:pt>
                <c:pt idx="1433">
                  <c:v>14330</c:v>
                </c:pt>
                <c:pt idx="1434">
                  <c:v>14340</c:v>
                </c:pt>
                <c:pt idx="1435">
                  <c:v>14350</c:v>
                </c:pt>
                <c:pt idx="1436">
                  <c:v>14360</c:v>
                </c:pt>
                <c:pt idx="1437">
                  <c:v>14370</c:v>
                </c:pt>
                <c:pt idx="1438">
                  <c:v>14380</c:v>
                </c:pt>
                <c:pt idx="1439">
                  <c:v>14390</c:v>
                </c:pt>
                <c:pt idx="1440">
                  <c:v>14400</c:v>
                </c:pt>
                <c:pt idx="1441">
                  <c:v>14410</c:v>
                </c:pt>
                <c:pt idx="1442">
                  <c:v>14420</c:v>
                </c:pt>
                <c:pt idx="1443">
                  <c:v>14430</c:v>
                </c:pt>
                <c:pt idx="1444">
                  <c:v>14440</c:v>
                </c:pt>
                <c:pt idx="1445">
                  <c:v>14450</c:v>
                </c:pt>
                <c:pt idx="1446">
                  <c:v>14460</c:v>
                </c:pt>
                <c:pt idx="1447">
                  <c:v>14470</c:v>
                </c:pt>
                <c:pt idx="1448">
                  <c:v>14480</c:v>
                </c:pt>
                <c:pt idx="1449">
                  <c:v>14490</c:v>
                </c:pt>
                <c:pt idx="1450">
                  <c:v>14500</c:v>
                </c:pt>
                <c:pt idx="1451">
                  <c:v>14510</c:v>
                </c:pt>
                <c:pt idx="1452">
                  <c:v>14520</c:v>
                </c:pt>
                <c:pt idx="1453">
                  <c:v>14530</c:v>
                </c:pt>
                <c:pt idx="1454">
                  <c:v>14540</c:v>
                </c:pt>
                <c:pt idx="1455">
                  <c:v>14550</c:v>
                </c:pt>
                <c:pt idx="1456">
                  <c:v>14560</c:v>
                </c:pt>
                <c:pt idx="1457">
                  <c:v>14570</c:v>
                </c:pt>
                <c:pt idx="1458">
                  <c:v>14580</c:v>
                </c:pt>
                <c:pt idx="1459">
                  <c:v>14590</c:v>
                </c:pt>
                <c:pt idx="1460">
                  <c:v>14600</c:v>
                </c:pt>
                <c:pt idx="1461">
                  <c:v>14610</c:v>
                </c:pt>
                <c:pt idx="1462">
                  <c:v>14620</c:v>
                </c:pt>
                <c:pt idx="1463">
                  <c:v>14630</c:v>
                </c:pt>
                <c:pt idx="1464">
                  <c:v>14640</c:v>
                </c:pt>
                <c:pt idx="1465">
                  <c:v>14650</c:v>
                </c:pt>
                <c:pt idx="1466">
                  <c:v>14660</c:v>
                </c:pt>
                <c:pt idx="1467">
                  <c:v>14670</c:v>
                </c:pt>
                <c:pt idx="1468">
                  <c:v>14680</c:v>
                </c:pt>
                <c:pt idx="1469">
                  <c:v>14690</c:v>
                </c:pt>
                <c:pt idx="1470">
                  <c:v>14700</c:v>
                </c:pt>
                <c:pt idx="1471">
                  <c:v>14710</c:v>
                </c:pt>
                <c:pt idx="1472">
                  <c:v>14720</c:v>
                </c:pt>
                <c:pt idx="1473">
                  <c:v>14730</c:v>
                </c:pt>
                <c:pt idx="1474">
                  <c:v>14740</c:v>
                </c:pt>
                <c:pt idx="1475">
                  <c:v>14750</c:v>
                </c:pt>
                <c:pt idx="1476">
                  <c:v>14760</c:v>
                </c:pt>
                <c:pt idx="1477">
                  <c:v>14770</c:v>
                </c:pt>
                <c:pt idx="1478">
                  <c:v>14780</c:v>
                </c:pt>
                <c:pt idx="1479">
                  <c:v>14790</c:v>
                </c:pt>
                <c:pt idx="1480">
                  <c:v>14800</c:v>
                </c:pt>
                <c:pt idx="1481">
                  <c:v>14810</c:v>
                </c:pt>
                <c:pt idx="1482">
                  <c:v>14820</c:v>
                </c:pt>
                <c:pt idx="1483">
                  <c:v>14830</c:v>
                </c:pt>
                <c:pt idx="1484">
                  <c:v>14840</c:v>
                </c:pt>
                <c:pt idx="1485">
                  <c:v>14850</c:v>
                </c:pt>
                <c:pt idx="1486">
                  <c:v>14860</c:v>
                </c:pt>
                <c:pt idx="1487">
                  <c:v>14870</c:v>
                </c:pt>
                <c:pt idx="1488">
                  <c:v>14880</c:v>
                </c:pt>
                <c:pt idx="1489">
                  <c:v>14890</c:v>
                </c:pt>
                <c:pt idx="1490">
                  <c:v>14900</c:v>
                </c:pt>
                <c:pt idx="1491">
                  <c:v>14910</c:v>
                </c:pt>
                <c:pt idx="1492">
                  <c:v>14920</c:v>
                </c:pt>
                <c:pt idx="1493">
                  <c:v>14930</c:v>
                </c:pt>
                <c:pt idx="1494">
                  <c:v>14940</c:v>
                </c:pt>
                <c:pt idx="1495">
                  <c:v>14950</c:v>
                </c:pt>
                <c:pt idx="1496">
                  <c:v>14960</c:v>
                </c:pt>
                <c:pt idx="1497">
                  <c:v>14970</c:v>
                </c:pt>
                <c:pt idx="1498">
                  <c:v>14980</c:v>
                </c:pt>
                <c:pt idx="1499">
                  <c:v>14990</c:v>
                </c:pt>
                <c:pt idx="1500">
                  <c:v>15000</c:v>
                </c:pt>
                <c:pt idx="1501">
                  <c:v>15010</c:v>
                </c:pt>
                <c:pt idx="1502">
                  <c:v>15020</c:v>
                </c:pt>
                <c:pt idx="1503">
                  <c:v>15030</c:v>
                </c:pt>
                <c:pt idx="1504">
                  <c:v>15040</c:v>
                </c:pt>
                <c:pt idx="1505">
                  <c:v>15050</c:v>
                </c:pt>
                <c:pt idx="1506">
                  <c:v>15060</c:v>
                </c:pt>
                <c:pt idx="1507">
                  <c:v>15070</c:v>
                </c:pt>
                <c:pt idx="1508">
                  <c:v>15080</c:v>
                </c:pt>
                <c:pt idx="1509">
                  <c:v>15090</c:v>
                </c:pt>
                <c:pt idx="1510">
                  <c:v>15100</c:v>
                </c:pt>
                <c:pt idx="1511">
                  <c:v>15110</c:v>
                </c:pt>
                <c:pt idx="1512">
                  <c:v>15120</c:v>
                </c:pt>
                <c:pt idx="1513">
                  <c:v>15130</c:v>
                </c:pt>
                <c:pt idx="1514">
                  <c:v>15140</c:v>
                </c:pt>
                <c:pt idx="1515">
                  <c:v>15150</c:v>
                </c:pt>
                <c:pt idx="1516">
                  <c:v>15160</c:v>
                </c:pt>
                <c:pt idx="1517">
                  <c:v>15170</c:v>
                </c:pt>
                <c:pt idx="1518">
                  <c:v>15180</c:v>
                </c:pt>
                <c:pt idx="1519">
                  <c:v>15190</c:v>
                </c:pt>
                <c:pt idx="1520">
                  <c:v>15200</c:v>
                </c:pt>
                <c:pt idx="1521">
                  <c:v>15210</c:v>
                </c:pt>
                <c:pt idx="1522">
                  <c:v>15220</c:v>
                </c:pt>
                <c:pt idx="1523">
                  <c:v>15230</c:v>
                </c:pt>
                <c:pt idx="1524">
                  <c:v>15240</c:v>
                </c:pt>
                <c:pt idx="1525">
                  <c:v>15250</c:v>
                </c:pt>
                <c:pt idx="1526">
                  <c:v>15260</c:v>
                </c:pt>
                <c:pt idx="1527">
                  <c:v>15270</c:v>
                </c:pt>
                <c:pt idx="1528">
                  <c:v>15280</c:v>
                </c:pt>
                <c:pt idx="1529">
                  <c:v>15290</c:v>
                </c:pt>
                <c:pt idx="1530">
                  <c:v>15300</c:v>
                </c:pt>
                <c:pt idx="1531">
                  <c:v>15310</c:v>
                </c:pt>
                <c:pt idx="1532">
                  <c:v>15320</c:v>
                </c:pt>
                <c:pt idx="1533">
                  <c:v>15330</c:v>
                </c:pt>
                <c:pt idx="1534">
                  <c:v>15340</c:v>
                </c:pt>
                <c:pt idx="1535">
                  <c:v>15350</c:v>
                </c:pt>
                <c:pt idx="1536">
                  <c:v>15360</c:v>
                </c:pt>
                <c:pt idx="1537">
                  <c:v>15370</c:v>
                </c:pt>
                <c:pt idx="1538">
                  <c:v>15380</c:v>
                </c:pt>
                <c:pt idx="1539">
                  <c:v>15390</c:v>
                </c:pt>
                <c:pt idx="1540">
                  <c:v>15400</c:v>
                </c:pt>
                <c:pt idx="1541">
                  <c:v>15410</c:v>
                </c:pt>
                <c:pt idx="1542">
                  <c:v>15420</c:v>
                </c:pt>
                <c:pt idx="1543">
                  <c:v>15430</c:v>
                </c:pt>
                <c:pt idx="1544">
                  <c:v>15440</c:v>
                </c:pt>
                <c:pt idx="1545">
                  <c:v>15450</c:v>
                </c:pt>
                <c:pt idx="1546">
                  <c:v>15460</c:v>
                </c:pt>
                <c:pt idx="1547">
                  <c:v>15470</c:v>
                </c:pt>
                <c:pt idx="1548">
                  <c:v>15480</c:v>
                </c:pt>
                <c:pt idx="1549">
                  <c:v>15490</c:v>
                </c:pt>
                <c:pt idx="1550">
                  <c:v>15500</c:v>
                </c:pt>
                <c:pt idx="1551">
                  <c:v>15510</c:v>
                </c:pt>
                <c:pt idx="1552">
                  <c:v>15520</c:v>
                </c:pt>
                <c:pt idx="1553">
                  <c:v>15530</c:v>
                </c:pt>
                <c:pt idx="1554">
                  <c:v>15540</c:v>
                </c:pt>
                <c:pt idx="1555">
                  <c:v>15550</c:v>
                </c:pt>
                <c:pt idx="1556">
                  <c:v>15560</c:v>
                </c:pt>
                <c:pt idx="1557">
                  <c:v>15570</c:v>
                </c:pt>
                <c:pt idx="1558">
                  <c:v>15580</c:v>
                </c:pt>
                <c:pt idx="1559">
                  <c:v>15590</c:v>
                </c:pt>
                <c:pt idx="1560">
                  <c:v>15600</c:v>
                </c:pt>
                <c:pt idx="1561">
                  <c:v>15610</c:v>
                </c:pt>
                <c:pt idx="1562">
                  <c:v>15620</c:v>
                </c:pt>
                <c:pt idx="1563">
                  <c:v>15630</c:v>
                </c:pt>
                <c:pt idx="1564">
                  <c:v>15640</c:v>
                </c:pt>
                <c:pt idx="1565">
                  <c:v>15650</c:v>
                </c:pt>
                <c:pt idx="1566">
                  <c:v>15660</c:v>
                </c:pt>
                <c:pt idx="1567">
                  <c:v>15670</c:v>
                </c:pt>
                <c:pt idx="1568">
                  <c:v>15680</c:v>
                </c:pt>
                <c:pt idx="1569">
                  <c:v>15690</c:v>
                </c:pt>
                <c:pt idx="1570">
                  <c:v>15700</c:v>
                </c:pt>
                <c:pt idx="1571">
                  <c:v>15710</c:v>
                </c:pt>
                <c:pt idx="1572">
                  <c:v>15720</c:v>
                </c:pt>
                <c:pt idx="1573">
                  <c:v>15730</c:v>
                </c:pt>
                <c:pt idx="1574">
                  <c:v>15740</c:v>
                </c:pt>
                <c:pt idx="1575">
                  <c:v>15750</c:v>
                </c:pt>
                <c:pt idx="1576">
                  <c:v>15760</c:v>
                </c:pt>
                <c:pt idx="1577">
                  <c:v>15770</c:v>
                </c:pt>
                <c:pt idx="1578">
                  <c:v>15780</c:v>
                </c:pt>
                <c:pt idx="1579">
                  <c:v>15790</c:v>
                </c:pt>
                <c:pt idx="1580">
                  <c:v>15800</c:v>
                </c:pt>
                <c:pt idx="1581">
                  <c:v>15810</c:v>
                </c:pt>
                <c:pt idx="1582">
                  <c:v>15820</c:v>
                </c:pt>
                <c:pt idx="1583">
                  <c:v>15830</c:v>
                </c:pt>
                <c:pt idx="1584">
                  <c:v>15840</c:v>
                </c:pt>
                <c:pt idx="1585">
                  <c:v>15850</c:v>
                </c:pt>
                <c:pt idx="1586">
                  <c:v>15860</c:v>
                </c:pt>
                <c:pt idx="1587">
                  <c:v>15870</c:v>
                </c:pt>
                <c:pt idx="1588">
                  <c:v>15880</c:v>
                </c:pt>
                <c:pt idx="1589">
                  <c:v>15890</c:v>
                </c:pt>
                <c:pt idx="1590">
                  <c:v>15900</c:v>
                </c:pt>
                <c:pt idx="1591">
                  <c:v>15910</c:v>
                </c:pt>
                <c:pt idx="1592">
                  <c:v>15920</c:v>
                </c:pt>
                <c:pt idx="1593">
                  <c:v>15930</c:v>
                </c:pt>
                <c:pt idx="1594">
                  <c:v>15940</c:v>
                </c:pt>
                <c:pt idx="1595">
                  <c:v>15950</c:v>
                </c:pt>
                <c:pt idx="1596">
                  <c:v>15960</c:v>
                </c:pt>
                <c:pt idx="1597">
                  <c:v>15970</c:v>
                </c:pt>
                <c:pt idx="1598">
                  <c:v>15980</c:v>
                </c:pt>
                <c:pt idx="1599">
                  <c:v>15990</c:v>
                </c:pt>
                <c:pt idx="1600">
                  <c:v>16000</c:v>
                </c:pt>
                <c:pt idx="1601">
                  <c:v>16010</c:v>
                </c:pt>
                <c:pt idx="1602">
                  <c:v>16020</c:v>
                </c:pt>
                <c:pt idx="1603">
                  <c:v>16030</c:v>
                </c:pt>
                <c:pt idx="1604">
                  <c:v>16040</c:v>
                </c:pt>
                <c:pt idx="1605">
                  <c:v>16050</c:v>
                </c:pt>
                <c:pt idx="1606">
                  <c:v>16060</c:v>
                </c:pt>
                <c:pt idx="1607">
                  <c:v>16070</c:v>
                </c:pt>
                <c:pt idx="1608">
                  <c:v>16080</c:v>
                </c:pt>
                <c:pt idx="1609">
                  <c:v>16090</c:v>
                </c:pt>
                <c:pt idx="1610">
                  <c:v>16100</c:v>
                </c:pt>
                <c:pt idx="1611">
                  <c:v>16110</c:v>
                </c:pt>
                <c:pt idx="1612">
                  <c:v>16120</c:v>
                </c:pt>
                <c:pt idx="1613">
                  <c:v>16130</c:v>
                </c:pt>
                <c:pt idx="1614">
                  <c:v>16140</c:v>
                </c:pt>
                <c:pt idx="1615">
                  <c:v>16150</c:v>
                </c:pt>
                <c:pt idx="1616">
                  <c:v>16160</c:v>
                </c:pt>
                <c:pt idx="1617">
                  <c:v>16170</c:v>
                </c:pt>
                <c:pt idx="1618">
                  <c:v>16180</c:v>
                </c:pt>
                <c:pt idx="1619">
                  <c:v>16190</c:v>
                </c:pt>
                <c:pt idx="1620">
                  <c:v>16200</c:v>
                </c:pt>
                <c:pt idx="1621">
                  <c:v>16210</c:v>
                </c:pt>
                <c:pt idx="1622">
                  <c:v>16220</c:v>
                </c:pt>
                <c:pt idx="1623">
                  <c:v>16230</c:v>
                </c:pt>
                <c:pt idx="1624">
                  <c:v>16240</c:v>
                </c:pt>
                <c:pt idx="1625">
                  <c:v>16250</c:v>
                </c:pt>
                <c:pt idx="1626">
                  <c:v>16260</c:v>
                </c:pt>
                <c:pt idx="1627">
                  <c:v>16270</c:v>
                </c:pt>
                <c:pt idx="1628">
                  <c:v>16280</c:v>
                </c:pt>
                <c:pt idx="1629">
                  <c:v>16290</c:v>
                </c:pt>
                <c:pt idx="1630">
                  <c:v>16300</c:v>
                </c:pt>
                <c:pt idx="1631">
                  <c:v>16310</c:v>
                </c:pt>
                <c:pt idx="1632">
                  <c:v>16320</c:v>
                </c:pt>
                <c:pt idx="1633">
                  <c:v>16330</c:v>
                </c:pt>
                <c:pt idx="1634">
                  <c:v>16340</c:v>
                </c:pt>
                <c:pt idx="1635">
                  <c:v>16350</c:v>
                </c:pt>
                <c:pt idx="1636">
                  <c:v>16360</c:v>
                </c:pt>
                <c:pt idx="1637">
                  <c:v>16370</c:v>
                </c:pt>
                <c:pt idx="1638">
                  <c:v>16380</c:v>
                </c:pt>
                <c:pt idx="1639">
                  <c:v>16390</c:v>
                </c:pt>
                <c:pt idx="1640">
                  <c:v>16400</c:v>
                </c:pt>
                <c:pt idx="1641">
                  <c:v>16410</c:v>
                </c:pt>
                <c:pt idx="1642">
                  <c:v>16420</c:v>
                </c:pt>
                <c:pt idx="1643">
                  <c:v>16430</c:v>
                </c:pt>
                <c:pt idx="1644">
                  <c:v>16440</c:v>
                </c:pt>
                <c:pt idx="1645">
                  <c:v>16450</c:v>
                </c:pt>
                <c:pt idx="1646">
                  <c:v>16460</c:v>
                </c:pt>
                <c:pt idx="1647">
                  <c:v>16470</c:v>
                </c:pt>
                <c:pt idx="1648">
                  <c:v>16480</c:v>
                </c:pt>
                <c:pt idx="1649">
                  <c:v>16490</c:v>
                </c:pt>
                <c:pt idx="1650">
                  <c:v>16500</c:v>
                </c:pt>
                <c:pt idx="1651">
                  <c:v>16510</c:v>
                </c:pt>
                <c:pt idx="1652">
                  <c:v>16520</c:v>
                </c:pt>
                <c:pt idx="1653">
                  <c:v>16530</c:v>
                </c:pt>
                <c:pt idx="1654">
                  <c:v>16540</c:v>
                </c:pt>
                <c:pt idx="1655">
                  <c:v>16550</c:v>
                </c:pt>
                <c:pt idx="1656">
                  <c:v>16560</c:v>
                </c:pt>
                <c:pt idx="1657">
                  <c:v>16570</c:v>
                </c:pt>
                <c:pt idx="1658">
                  <c:v>16580</c:v>
                </c:pt>
                <c:pt idx="1659">
                  <c:v>16590</c:v>
                </c:pt>
                <c:pt idx="1660">
                  <c:v>16600</c:v>
                </c:pt>
                <c:pt idx="1661">
                  <c:v>16610</c:v>
                </c:pt>
                <c:pt idx="1662">
                  <c:v>16620</c:v>
                </c:pt>
                <c:pt idx="1663">
                  <c:v>16630</c:v>
                </c:pt>
                <c:pt idx="1664">
                  <c:v>16640</c:v>
                </c:pt>
                <c:pt idx="1665">
                  <c:v>16650</c:v>
                </c:pt>
                <c:pt idx="1666">
                  <c:v>16660</c:v>
                </c:pt>
                <c:pt idx="1667">
                  <c:v>16670</c:v>
                </c:pt>
                <c:pt idx="1668">
                  <c:v>16680</c:v>
                </c:pt>
                <c:pt idx="1669">
                  <c:v>16690</c:v>
                </c:pt>
                <c:pt idx="1670">
                  <c:v>16700</c:v>
                </c:pt>
                <c:pt idx="1671">
                  <c:v>16710</c:v>
                </c:pt>
                <c:pt idx="1672">
                  <c:v>16720</c:v>
                </c:pt>
                <c:pt idx="1673">
                  <c:v>16730</c:v>
                </c:pt>
                <c:pt idx="1674">
                  <c:v>16740</c:v>
                </c:pt>
                <c:pt idx="1675">
                  <c:v>16750</c:v>
                </c:pt>
                <c:pt idx="1676">
                  <c:v>16760</c:v>
                </c:pt>
                <c:pt idx="1677">
                  <c:v>16770</c:v>
                </c:pt>
                <c:pt idx="1678">
                  <c:v>16780</c:v>
                </c:pt>
                <c:pt idx="1679">
                  <c:v>16790</c:v>
                </c:pt>
                <c:pt idx="1680">
                  <c:v>16800</c:v>
                </c:pt>
                <c:pt idx="1681">
                  <c:v>16810</c:v>
                </c:pt>
                <c:pt idx="1682">
                  <c:v>16820</c:v>
                </c:pt>
                <c:pt idx="1683">
                  <c:v>16830</c:v>
                </c:pt>
                <c:pt idx="1684">
                  <c:v>16840</c:v>
                </c:pt>
                <c:pt idx="1685">
                  <c:v>16850</c:v>
                </c:pt>
                <c:pt idx="1686">
                  <c:v>16860</c:v>
                </c:pt>
                <c:pt idx="1687">
                  <c:v>16870</c:v>
                </c:pt>
                <c:pt idx="1688">
                  <c:v>16880</c:v>
                </c:pt>
                <c:pt idx="1689">
                  <c:v>16890</c:v>
                </c:pt>
                <c:pt idx="1690">
                  <c:v>16900</c:v>
                </c:pt>
                <c:pt idx="1691">
                  <c:v>16910</c:v>
                </c:pt>
                <c:pt idx="1692">
                  <c:v>16920</c:v>
                </c:pt>
                <c:pt idx="1693">
                  <c:v>16930</c:v>
                </c:pt>
                <c:pt idx="1694">
                  <c:v>16940</c:v>
                </c:pt>
                <c:pt idx="1695">
                  <c:v>16950</c:v>
                </c:pt>
                <c:pt idx="1696">
                  <c:v>16960</c:v>
                </c:pt>
                <c:pt idx="1697">
                  <c:v>16970</c:v>
                </c:pt>
                <c:pt idx="1698">
                  <c:v>16980</c:v>
                </c:pt>
                <c:pt idx="1699">
                  <c:v>16990</c:v>
                </c:pt>
                <c:pt idx="1700">
                  <c:v>17000</c:v>
                </c:pt>
                <c:pt idx="1701">
                  <c:v>17010</c:v>
                </c:pt>
                <c:pt idx="1702">
                  <c:v>17020</c:v>
                </c:pt>
                <c:pt idx="1703">
                  <c:v>17030</c:v>
                </c:pt>
                <c:pt idx="1704">
                  <c:v>17040</c:v>
                </c:pt>
                <c:pt idx="1705">
                  <c:v>17050</c:v>
                </c:pt>
                <c:pt idx="1706">
                  <c:v>17060</c:v>
                </c:pt>
                <c:pt idx="1707">
                  <c:v>17070</c:v>
                </c:pt>
                <c:pt idx="1708">
                  <c:v>17080</c:v>
                </c:pt>
                <c:pt idx="1709">
                  <c:v>17090</c:v>
                </c:pt>
                <c:pt idx="1710">
                  <c:v>17100</c:v>
                </c:pt>
                <c:pt idx="1711">
                  <c:v>17110</c:v>
                </c:pt>
                <c:pt idx="1712">
                  <c:v>17120</c:v>
                </c:pt>
                <c:pt idx="1713">
                  <c:v>17130</c:v>
                </c:pt>
                <c:pt idx="1714">
                  <c:v>17140</c:v>
                </c:pt>
                <c:pt idx="1715">
                  <c:v>17150</c:v>
                </c:pt>
                <c:pt idx="1716">
                  <c:v>17160</c:v>
                </c:pt>
                <c:pt idx="1717">
                  <c:v>17170</c:v>
                </c:pt>
                <c:pt idx="1718">
                  <c:v>17180</c:v>
                </c:pt>
                <c:pt idx="1719">
                  <c:v>17190</c:v>
                </c:pt>
                <c:pt idx="1720">
                  <c:v>17200</c:v>
                </c:pt>
                <c:pt idx="1721">
                  <c:v>17210</c:v>
                </c:pt>
                <c:pt idx="1722">
                  <c:v>17220</c:v>
                </c:pt>
                <c:pt idx="1723">
                  <c:v>17230</c:v>
                </c:pt>
                <c:pt idx="1724">
                  <c:v>17240</c:v>
                </c:pt>
                <c:pt idx="1725">
                  <c:v>17250</c:v>
                </c:pt>
                <c:pt idx="1726">
                  <c:v>17260</c:v>
                </c:pt>
                <c:pt idx="1727">
                  <c:v>17270</c:v>
                </c:pt>
                <c:pt idx="1728">
                  <c:v>17280</c:v>
                </c:pt>
                <c:pt idx="1729">
                  <c:v>17290</c:v>
                </c:pt>
                <c:pt idx="1730">
                  <c:v>17300</c:v>
                </c:pt>
                <c:pt idx="1731">
                  <c:v>17310</c:v>
                </c:pt>
                <c:pt idx="1732">
                  <c:v>17320</c:v>
                </c:pt>
                <c:pt idx="1733">
                  <c:v>17330</c:v>
                </c:pt>
                <c:pt idx="1734">
                  <c:v>17340</c:v>
                </c:pt>
                <c:pt idx="1735">
                  <c:v>17350</c:v>
                </c:pt>
                <c:pt idx="1736">
                  <c:v>17360</c:v>
                </c:pt>
                <c:pt idx="1737">
                  <c:v>17370</c:v>
                </c:pt>
                <c:pt idx="1738">
                  <c:v>17380</c:v>
                </c:pt>
                <c:pt idx="1739">
                  <c:v>17390</c:v>
                </c:pt>
                <c:pt idx="1740">
                  <c:v>17400</c:v>
                </c:pt>
                <c:pt idx="1741">
                  <c:v>17410</c:v>
                </c:pt>
                <c:pt idx="1742">
                  <c:v>17420</c:v>
                </c:pt>
                <c:pt idx="1743">
                  <c:v>17430</c:v>
                </c:pt>
                <c:pt idx="1744">
                  <c:v>17440</c:v>
                </c:pt>
                <c:pt idx="1745">
                  <c:v>17450</c:v>
                </c:pt>
                <c:pt idx="1746">
                  <c:v>17460</c:v>
                </c:pt>
                <c:pt idx="1747">
                  <c:v>17470</c:v>
                </c:pt>
                <c:pt idx="1748">
                  <c:v>17480</c:v>
                </c:pt>
                <c:pt idx="1749">
                  <c:v>17490</c:v>
                </c:pt>
                <c:pt idx="1750">
                  <c:v>17500</c:v>
                </c:pt>
                <c:pt idx="1751">
                  <c:v>17510</c:v>
                </c:pt>
                <c:pt idx="1752">
                  <c:v>17520</c:v>
                </c:pt>
                <c:pt idx="1753">
                  <c:v>17530</c:v>
                </c:pt>
                <c:pt idx="1754">
                  <c:v>17540</c:v>
                </c:pt>
                <c:pt idx="1755">
                  <c:v>17550</c:v>
                </c:pt>
                <c:pt idx="1756">
                  <c:v>17560</c:v>
                </c:pt>
                <c:pt idx="1757">
                  <c:v>17570</c:v>
                </c:pt>
                <c:pt idx="1758">
                  <c:v>17580</c:v>
                </c:pt>
                <c:pt idx="1759">
                  <c:v>17590</c:v>
                </c:pt>
                <c:pt idx="1760">
                  <c:v>17600</c:v>
                </c:pt>
                <c:pt idx="1761">
                  <c:v>17610</c:v>
                </c:pt>
                <c:pt idx="1762">
                  <c:v>17620</c:v>
                </c:pt>
                <c:pt idx="1763">
                  <c:v>17630</c:v>
                </c:pt>
                <c:pt idx="1764">
                  <c:v>17640</c:v>
                </c:pt>
                <c:pt idx="1765">
                  <c:v>17650</c:v>
                </c:pt>
                <c:pt idx="1766">
                  <c:v>17660</c:v>
                </c:pt>
                <c:pt idx="1767">
                  <c:v>17670</c:v>
                </c:pt>
                <c:pt idx="1768">
                  <c:v>17680</c:v>
                </c:pt>
                <c:pt idx="1769">
                  <c:v>17690</c:v>
                </c:pt>
                <c:pt idx="1770">
                  <c:v>17700</c:v>
                </c:pt>
                <c:pt idx="1771">
                  <c:v>17710</c:v>
                </c:pt>
                <c:pt idx="1772">
                  <c:v>17720</c:v>
                </c:pt>
                <c:pt idx="1773">
                  <c:v>17730</c:v>
                </c:pt>
                <c:pt idx="1774">
                  <c:v>17740</c:v>
                </c:pt>
                <c:pt idx="1775">
                  <c:v>17750</c:v>
                </c:pt>
                <c:pt idx="1776">
                  <c:v>17760</c:v>
                </c:pt>
                <c:pt idx="1777">
                  <c:v>17770</c:v>
                </c:pt>
                <c:pt idx="1778">
                  <c:v>17780</c:v>
                </c:pt>
                <c:pt idx="1779">
                  <c:v>17790</c:v>
                </c:pt>
                <c:pt idx="1780">
                  <c:v>17800</c:v>
                </c:pt>
                <c:pt idx="1781">
                  <c:v>17810</c:v>
                </c:pt>
                <c:pt idx="1782">
                  <c:v>17820</c:v>
                </c:pt>
                <c:pt idx="1783">
                  <c:v>17830</c:v>
                </c:pt>
                <c:pt idx="1784">
                  <c:v>17840</c:v>
                </c:pt>
                <c:pt idx="1785">
                  <c:v>17850</c:v>
                </c:pt>
                <c:pt idx="1786">
                  <c:v>17860</c:v>
                </c:pt>
                <c:pt idx="1787">
                  <c:v>17870</c:v>
                </c:pt>
                <c:pt idx="1788">
                  <c:v>17880</c:v>
                </c:pt>
                <c:pt idx="1789">
                  <c:v>17890</c:v>
                </c:pt>
                <c:pt idx="1790">
                  <c:v>17900</c:v>
                </c:pt>
                <c:pt idx="1791">
                  <c:v>17910</c:v>
                </c:pt>
                <c:pt idx="1792">
                  <c:v>17920</c:v>
                </c:pt>
                <c:pt idx="1793">
                  <c:v>17930</c:v>
                </c:pt>
                <c:pt idx="1794">
                  <c:v>17940</c:v>
                </c:pt>
                <c:pt idx="1795">
                  <c:v>17950</c:v>
                </c:pt>
                <c:pt idx="1796">
                  <c:v>17960</c:v>
                </c:pt>
                <c:pt idx="1797">
                  <c:v>17970</c:v>
                </c:pt>
                <c:pt idx="1798">
                  <c:v>17980</c:v>
                </c:pt>
                <c:pt idx="1799">
                  <c:v>17990</c:v>
                </c:pt>
                <c:pt idx="1800">
                  <c:v>18000</c:v>
                </c:pt>
                <c:pt idx="1801">
                  <c:v>18010</c:v>
                </c:pt>
                <c:pt idx="1802">
                  <c:v>18020</c:v>
                </c:pt>
                <c:pt idx="1803">
                  <c:v>18030</c:v>
                </c:pt>
                <c:pt idx="1804">
                  <c:v>18040</c:v>
                </c:pt>
                <c:pt idx="1805">
                  <c:v>18050</c:v>
                </c:pt>
                <c:pt idx="1806">
                  <c:v>18060</c:v>
                </c:pt>
                <c:pt idx="1807">
                  <c:v>18070</c:v>
                </c:pt>
                <c:pt idx="1808">
                  <c:v>18080</c:v>
                </c:pt>
                <c:pt idx="1809">
                  <c:v>18090</c:v>
                </c:pt>
                <c:pt idx="1810">
                  <c:v>18100</c:v>
                </c:pt>
                <c:pt idx="1811">
                  <c:v>18110</c:v>
                </c:pt>
                <c:pt idx="1812">
                  <c:v>18120</c:v>
                </c:pt>
                <c:pt idx="1813">
                  <c:v>18130</c:v>
                </c:pt>
                <c:pt idx="1814">
                  <c:v>18140</c:v>
                </c:pt>
                <c:pt idx="1815">
                  <c:v>18150</c:v>
                </c:pt>
                <c:pt idx="1816">
                  <c:v>18160</c:v>
                </c:pt>
                <c:pt idx="1817">
                  <c:v>18170</c:v>
                </c:pt>
                <c:pt idx="1818">
                  <c:v>18180</c:v>
                </c:pt>
                <c:pt idx="1819">
                  <c:v>18190</c:v>
                </c:pt>
                <c:pt idx="1820">
                  <c:v>18200</c:v>
                </c:pt>
                <c:pt idx="1821">
                  <c:v>18210</c:v>
                </c:pt>
                <c:pt idx="1822">
                  <c:v>18220</c:v>
                </c:pt>
                <c:pt idx="1823">
                  <c:v>18230</c:v>
                </c:pt>
                <c:pt idx="1824">
                  <c:v>18240</c:v>
                </c:pt>
                <c:pt idx="1825">
                  <c:v>18250</c:v>
                </c:pt>
                <c:pt idx="1826">
                  <c:v>18260</c:v>
                </c:pt>
                <c:pt idx="1827">
                  <c:v>18270</c:v>
                </c:pt>
                <c:pt idx="1828">
                  <c:v>18280</c:v>
                </c:pt>
                <c:pt idx="1829">
                  <c:v>18290</c:v>
                </c:pt>
                <c:pt idx="1830">
                  <c:v>18300</c:v>
                </c:pt>
                <c:pt idx="1831">
                  <c:v>18310</c:v>
                </c:pt>
                <c:pt idx="1832">
                  <c:v>18320</c:v>
                </c:pt>
                <c:pt idx="1833">
                  <c:v>18330</c:v>
                </c:pt>
                <c:pt idx="1834">
                  <c:v>18340</c:v>
                </c:pt>
                <c:pt idx="1835">
                  <c:v>18350</c:v>
                </c:pt>
                <c:pt idx="1836">
                  <c:v>18360</c:v>
                </c:pt>
                <c:pt idx="1837">
                  <c:v>18370</c:v>
                </c:pt>
                <c:pt idx="1838">
                  <c:v>18380</c:v>
                </c:pt>
                <c:pt idx="1839">
                  <c:v>18390</c:v>
                </c:pt>
                <c:pt idx="1840">
                  <c:v>18400</c:v>
                </c:pt>
                <c:pt idx="1841">
                  <c:v>18410</c:v>
                </c:pt>
                <c:pt idx="1842">
                  <c:v>18420</c:v>
                </c:pt>
                <c:pt idx="1843">
                  <c:v>18430</c:v>
                </c:pt>
                <c:pt idx="1844">
                  <c:v>18440</c:v>
                </c:pt>
                <c:pt idx="1845">
                  <c:v>18450</c:v>
                </c:pt>
                <c:pt idx="1846">
                  <c:v>18460</c:v>
                </c:pt>
                <c:pt idx="1847">
                  <c:v>18470</c:v>
                </c:pt>
                <c:pt idx="1848">
                  <c:v>18480</c:v>
                </c:pt>
                <c:pt idx="1849">
                  <c:v>18490</c:v>
                </c:pt>
                <c:pt idx="1850">
                  <c:v>18500</c:v>
                </c:pt>
                <c:pt idx="1851">
                  <c:v>18510</c:v>
                </c:pt>
                <c:pt idx="1852">
                  <c:v>18520</c:v>
                </c:pt>
                <c:pt idx="1853">
                  <c:v>18530</c:v>
                </c:pt>
                <c:pt idx="1854">
                  <c:v>18540</c:v>
                </c:pt>
                <c:pt idx="1855">
                  <c:v>18550</c:v>
                </c:pt>
                <c:pt idx="1856">
                  <c:v>18560</c:v>
                </c:pt>
                <c:pt idx="1857">
                  <c:v>18570</c:v>
                </c:pt>
                <c:pt idx="1858">
                  <c:v>18580</c:v>
                </c:pt>
                <c:pt idx="1859">
                  <c:v>18590</c:v>
                </c:pt>
                <c:pt idx="1860">
                  <c:v>18600</c:v>
                </c:pt>
                <c:pt idx="1861">
                  <c:v>18610</c:v>
                </c:pt>
                <c:pt idx="1862">
                  <c:v>18620</c:v>
                </c:pt>
                <c:pt idx="1863">
                  <c:v>18630</c:v>
                </c:pt>
                <c:pt idx="1864">
                  <c:v>18640</c:v>
                </c:pt>
                <c:pt idx="1865">
                  <c:v>18650</c:v>
                </c:pt>
                <c:pt idx="1866">
                  <c:v>18660</c:v>
                </c:pt>
                <c:pt idx="1867">
                  <c:v>18670</c:v>
                </c:pt>
                <c:pt idx="1868">
                  <c:v>18680</c:v>
                </c:pt>
                <c:pt idx="1869">
                  <c:v>18690</c:v>
                </c:pt>
                <c:pt idx="1870">
                  <c:v>18700</c:v>
                </c:pt>
                <c:pt idx="1871">
                  <c:v>18710</c:v>
                </c:pt>
                <c:pt idx="1872">
                  <c:v>18720</c:v>
                </c:pt>
                <c:pt idx="1873">
                  <c:v>18730</c:v>
                </c:pt>
                <c:pt idx="1874">
                  <c:v>18740</c:v>
                </c:pt>
                <c:pt idx="1875">
                  <c:v>18750</c:v>
                </c:pt>
                <c:pt idx="1876">
                  <c:v>18760</c:v>
                </c:pt>
                <c:pt idx="1877">
                  <c:v>18770</c:v>
                </c:pt>
                <c:pt idx="1878">
                  <c:v>18780</c:v>
                </c:pt>
                <c:pt idx="1879">
                  <c:v>18790</c:v>
                </c:pt>
                <c:pt idx="1880">
                  <c:v>18800</c:v>
                </c:pt>
                <c:pt idx="1881">
                  <c:v>18810</c:v>
                </c:pt>
                <c:pt idx="1882">
                  <c:v>18820</c:v>
                </c:pt>
                <c:pt idx="1883">
                  <c:v>18830</c:v>
                </c:pt>
                <c:pt idx="1884">
                  <c:v>18840</c:v>
                </c:pt>
                <c:pt idx="1885">
                  <c:v>18850</c:v>
                </c:pt>
                <c:pt idx="1886">
                  <c:v>18860</c:v>
                </c:pt>
                <c:pt idx="1887">
                  <c:v>18870</c:v>
                </c:pt>
                <c:pt idx="1888">
                  <c:v>18880</c:v>
                </c:pt>
                <c:pt idx="1889">
                  <c:v>18890</c:v>
                </c:pt>
                <c:pt idx="1890">
                  <c:v>18900</c:v>
                </c:pt>
                <c:pt idx="1891">
                  <c:v>18910</c:v>
                </c:pt>
                <c:pt idx="1892">
                  <c:v>18920</c:v>
                </c:pt>
                <c:pt idx="1893">
                  <c:v>18930</c:v>
                </c:pt>
                <c:pt idx="1894">
                  <c:v>18940</c:v>
                </c:pt>
                <c:pt idx="1895">
                  <c:v>18950</c:v>
                </c:pt>
                <c:pt idx="1896">
                  <c:v>18960</c:v>
                </c:pt>
                <c:pt idx="1897">
                  <c:v>18970</c:v>
                </c:pt>
                <c:pt idx="1898">
                  <c:v>18980</c:v>
                </c:pt>
                <c:pt idx="1899">
                  <c:v>18990</c:v>
                </c:pt>
                <c:pt idx="1900">
                  <c:v>19000</c:v>
                </c:pt>
                <c:pt idx="1901">
                  <c:v>19010</c:v>
                </c:pt>
                <c:pt idx="1902">
                  <c:v>19020</c:v>
                </c:pt>
                <c:pt idx="1903">
                  <c:v>19030</c:v>
                </c:pt>
                <c:pt idx="1904">
                  <c:v>19040</c:v>
                </c:pt>
                <c:pt idx="1905">
                  <c:v>19050</c:v>
                </c:pt>
                <c:pt idx="1906">
                  <c:v>19060</c:v>
                </c:pt>
                <c:pt idx="1907">
                  <c:v>19070</c:v>
                </c:pt>
                <c:pt idx="1908">
                  <c:v>19080</c:v>
                </c:pt>
                <c:pt idx="1909">
                  <c:v>19090</c:v>
                </c:pt>
                <c:pt idx="1910">
                  <c:v>19100</c:v>
                </c:pt>
                <c:pt idx="1911">
                  <c:v>19110</c:v>
                </c:pt>
                <c:pt idx="1912">
                  <c:v>19120</c:v>
                </c:pt>
                <c:pt idx="1913">
                  <c:v>19130</c:v>
                </c:pt>
                <c:pt idx="1914">
                  <c:v>19140</c:v>
                </c:pt>
                <c:pt idx="1915">
                  <c:v>19150</c:v>
                </c:pt>
                <c:pt idx="1916">
                  <c:v>19160</c:v>
                </c:pt>
                <c:pt idx="1917">
                  <c:v>19170</c:v>
                </c:pt>
                <c:pt idx="1918">
                  <c:v>19180</c:v>
                </c:pt>
                <c:pt idx="1919">
                  <c:v>19190</c:v>
                </c:pt>
                <c:pt idx="1920">
                  <c:v>19200</c:v>
                </c:pt>
                <c:pt idx="1921">
                  <c:v>19210</c:v>
                </c:pt>
                <c:pt idx="1922">
                  <c:v>19220</c:v>
                </c:pt>
                <c:pt idx="1923">
                  <c:v>19230</c:v>
                </c:pt>
                <c:pt idx="1924">
                  <c:v>19240</c:v>
                </c:pt>
                <c:pt idx="1925">
                  <c:v>19250</c:v>
                </c:pt>
                <c:pt idx="1926">
                  <c:v>19260</c:v>
                </c:pt>
                <c:pt idx="1927">
                  <c:v>19270</c:v>
                </c:pt>
                <c:pt idx="1928">
                  <c:v>19280</c:v>
                </c:pt>
                <c:pt idx="1929">
                  <c:v>19290</c:v>
                </c:pt>
                <c:pt idx="1930">
                  <c:v>19300</c:v>
                </c:pt>
                <c:pt idx="1931">
                  <c:v>19310</c:v>
                </c:pt>
                <c:pt idx="1932">
                  <c:v>19320</c:v>
                </c:pt>
                <c:pt idx="1933">
                  <c:v>19330</c:v>
                </c:pt>
                <c:pt idx="1934">
                  <c:v>19340</c:v>
                </c:pt>
                <c:pt idx="1935">
                  <c:v>19350</c:v>
                </c:pt>
                <c:pt idx="1936">
                  <c:v>19360</c:v>
                </c:pt>
                <c:pt idx="1937">
                  <c:v>19370</c:v>
                </c:pt>
                <c:pt idx="1938">
                  <c:v>19380</c:v>
                </c:pt>
                <c:pt idx="1939">
                  <c:v>19390</c:v>
                </c:pt>
                <c:pt idx="1940">
                  <c:v>19400</c:v>
                </c:pt>
                <c:pt idx="1941">
                  <c:v>19410</c:v>
                </c:pt>
                <c:pt idx="1942">
                  <c:v>19420</c:v>
                </c:pt>
                <c:pt idx="1943">
                  <c:v>19430</c:v>
                </c:pt>
                <c:pt idx="1944">
                  <c:v>19440</c:v>
                </c:pt>
                <c:pt idx="1945">
                  <c:v>19450</c:v>
                </c:pt>
                <c:pt idx="1946">
                  <c:v>19460</c:v>
                </c:pt>
                <c:pt idx="1947">
                  <c:v>19470</c:v>
                </c:pt>
                <c:pt idx="1948">
                  <c:v>19480</c:v>
                </c:pt>
                <c:pt idx="1949">
                  <c:v>19490</c:v>
                </c:pt>
                <c:pt idx="1950">
                  <c:v>19500</c:v>
                </c:pt>
                <c:pt idx="1951">
                  <c:v>19510</c:v>
                </c:pt>
                <c:pt idx="1952">
                  <c:v>19520</c:v>
                </c:pt>
                <c:pt idx="1953">
                  <c:v>19530</c:v>
                </c:pt>
                <c:pt idx="1954">
                  <c:v>19540</c:v>
                </c:pt>
                <c:pt idx="1955">
                  <c:v>19550</c:v>
                </c:pt>
                <c:pt idx="1956">
                  <c:v>19560</c:v>
                </c:pt>
                <c:pt idx="1957">
                  <c:v>19570</c:v>
                </c:pt>
                <c:pt idx="1958">
                  <c:v>19580</c:v>
                </c:pt>
                <c:pt idx="1959">
                  <c:v>19590</c:v>
                </c:pt>
                <c:pt idx="1960">
                  <c:v>19600</c:v>
                </c:pt>
                <c:pt idx="1961">
                  <c:v>19610</c:v>
                </c:pt>
                <c:pt idx="1962">
                  <c:v>19620</c:v>
                </c:pt>
                <c:pt idx="1963">
                  <c:v>19630</c:v>
                </c:pt>
                <c:pt idx="1964">
                  <c:v>19640</c:v>
                </c:pt>
                <c:pt idx="1965">
                  <c:v>19650</c:v>
                </c:pt>
                <c:pt idx="1966">
                  <c:v>19660</c:v>
                </c:pt>
                <c:pt idx="1967">
                  <c:v>19670</c:v>
                </c:pt>
                <c:pt idx="1968">
                  <c:v>19680</c:v>
                </c:pt>
                <c:pt idx="1969">
                  <c:v>19690</c:v>
                </c:pt>
                <c:pt idx="1970">
                  <c:v>19700</c:v>
                </c:pt>
                <c:pt idx="1971">
                  <c:v>19710</c:v>
                </c:pt>
                <c:pt idx="1972">
                  <c:v>19720</c:v>
                </c:pt>
                <c:pt idx="1973">
                  <c:v>19730</c:v>
                </c:pt>
                <c:pt idx="1974">
                  <c:v>19740</c:v>
                </c:pt>
                <c:pt idx="1975">
                  <c:v>19750</c:v>
                </c:pt>
                <c:pt idx="1976">
                  <c:v>19760</c:v>
                </c:pt>
                <c:pt idx="1977">
                  <c:v>19770</c:v>
                </c:pt>
                <c:pt idx="1978">
                  <c:v>19780</c:v>
                </c:pt>
                <c:pt idx="1979">
                  <c:v>19790</c:v>
                </c:pt>
                <c:pt idx="1980">
                  <c:v>19800</c:v>
                </c:pt>
                <c:pt idx="1981">
                  <c:v>19810</c:v>
                </c:pt>
                <c:pt idx="1982">
                  <c:v>19820</c:v>
                </c:pt>
                <c:pt idx="1983">
                  <c:v>19830</c:v>
                </c:pt>
                <c:pt idx="1984">
                  <c:v>19840</c:v>
                </c:pt>
                <c:pt idx="1985">
                  <c:v>19850</c:v>
                </c:pt>
                <c:pt idx="1986">
                  <c:v>19860</c:v>
                </c:pt>
                <c:pt idx="1987">
                  <c:v>19870</c:v>
                </c:pt>
                <c:pt idx="1988">
                  <c:v>19880</c:v>
                </c:pt>
                <c:pt idx="1989">
                  <c:v>19890</c:v>
                </c:pt>
                <c:pt idx="1990">
                  <c:v>19900</c:v>
                </c:pt>
                <c:pt idx="1991">
                  <c:v>19910</c:v>
                </c:pt>
                <c:pt idx="1992">
                  <c:v>19920</c:v>
                </c:pt>
                <c:pt idx="1993">
                  <c:v>19930</c:v>
                </c:pt>
                <c:pt idx="1994">
                  <c:v>19940</c:v>
                </c:pt>
                <c:pt idx="1995">
                  <c:v>19950</c:v>
                </c:pt>
                <c:pt idx="1996">
                  <c:v>19960</c:v>
                </c:pt>
                <c:pt idx="1997">
                  <c:v>19970</c:v>
                </c:pt>
                <c:pt idx="1998">
                  <c:v>19980</c:v>
                </c:pt>
                <c:pt idx="1999">
                  <c:v>19990</c:v>
                </c:pt>
                <c:pt idx="2000">
                  <c:v>20000</c:v>
                </c:pt>
                <c:pt idx="2001">
                  <c:v>20010</c:v>
                </c:pt>
                <c:pt idx="2002">
                  <c:v>20020</c:v>
                </c:pt>
                <c:pt idx="2003">
                  <c:v>20030</c:v>
                </c:pt>
                <c:pt idx="2004">
                  <c:v>20040</c:v>
                </c:pt>
                <c:pt idx="2005">
                  <c:v>20050</c:v>
                </c:pt>
                <c:pt idx="2006">
                  <c:v>20060</c:v>
                </c:pt>
                <c:pt idx="2007">
                  <c:v>20070</c:v>
                </c:pt>
                <c:pt idx="2008">
                  <c:v>20080</c:v>
                </c:pt>
                <c:pt idx="2009">
                  <c:v>20090</c:v>
                </c:pt>
                <c:pt idx="2010">
                  <c:v>20100</c:v>
                </c:pt>
                <c:pt idx="2011">
                  <c:v>20110</c:v>
                </c:pt>
                <c:pt idx="2012">
                  <c:v>20120</c:v>
                </c:pt>
                <c:pt idx="2013">
                  <c:v>20130</c:v>
                </c:pt>
                <c:pt idx="2014">
                  <c:v>20140</c:v>
                </c:pt>
                <c:pt idx="2015">
                  <c:v>20150</c:v>
                </c:pt>
                <c:pt idx="2016">
                  <c:v>20160</c:v>
                </c:pt>
                <c:pt idx="2017">
                  <c:v>20170</c:v>
                </c:pt>
                <c:pt idx="2018">
                  <c:v>20180</c:v>
                </c:pt>
                <c:pt idx="2019">
                  <c:v>20190</c:v>
                </c:pt>
                <c:pt idx="2020">
                  <c:v>20200</c:v>
                </c:pt>
                <c:pt idx="2021">
                  <c:v>20210</c:v>
                </c:pt>
                <c:pt idx="2022">
                  <c:v>20220</c:v>
                </c:pt>
                <c:pt idx="2023">
                  <c:v>20230</c:v>
                </c:pt>
                <c:pt idx="2024">
                  <c:v>20240</c:v>
                </c:pt>
                <c:pt idx="2025">
                  <c:v>20250</c:v>
                </c:pt>
                <c:pt idx="2026">
                  <c:v>20260</c:v>
                </c:pt>
                <c:pt idx="2027">
                  <c:v>20270</c:v>
                </c:pt>
                <c:pt idx="2028">
                  <c:v>20280</c:v>
                </c:pt>
                <c:pt idx="2029">
                  <c:v>20290</c:v>
                </c:pt>
                <c:pt idx="2030">
                  <c:v>20300</c:v>
                </c:pt>
                <c:pt idx="2031">
                  <c:v>20310</c:v>
                </c:pt>
                <c:pt idx="2032">
                  <c:v>20320</c:v>
                </c:pt>
                <c:pt idx="2033">
                  <c:v>20330</c:v>
                </c:pt>
                <c:pt idx="2034">
                  <c:v>20340</c:v>
                </c:pt>
                <c:pt idx="2035">
                  <c:v>20350</c:v>
                </c:pt>
                <c:pt idx="2036">
                  <c:v>20360</c:v>
                </c:pt>
                <c:pt idx="2037">
                  <c:v>20370</c:v>
                </c:pt>
                <c:pt idx="2038">
                  <c:v>20380</c:v>
                </c:pt>
                <c:pt idx="2039">
                  <c:v>20390</c:v>
                </c:pt>
                <c:pt idx="2040">
                  <c:v>20400</c:v>
                </c:pt>
                <c:pt idx="2041">
                  <c:v>20410</c:v>
                </c:pt>
                <c:pt idx="2042">
                  <c:v>20420</c:v>
                </c:pt>
                <c:pt idx="2043">
                  <c:v>20430</c:v>
                </c:pt>
                <c:pt idx="2044">
                  <c:v>20440</c:v>
                </c:pt>
                <c:pt idx="2045">
                  <c:v>20450</c:v>
                </c:pt>
                <c:pt idx="2046">
                  <c:v>20460</c:v>
                </c:pt>
                <c:pt idx="2047">
                  <c:v>20470</c:v>
                </c:pt>
                <c:pt idx="2048">
                  <c:v>20480</c:v>
                </c:pt>
                <c:pt idx="2049">
                  <c:v>20490</c:v>
                </c:pt>
                <c:pt idx="2050">
                  <c:v>20500</c:v>
                </c:pt>
                <c:pt idx="2051">
                  <c:v>20510</c:v>
                </c:pt>
                <c:pt idx="2052">
                  <c:v>20520</c:v>
                </c:pt>
                <c:pt idx="2053">
                  <c:v>20530</c:v>
                </c:pt>
                <c:pt idx="2054">
                  <c:v>20540</c:v>
                </c:pt>
                <c:pt idx="2055">
                  <c:v>20550</c:v>
                </c:pt>
                <c:pt idx="2056">
                  <c:v>20560</c:v>
                </c:pt>
                <c:pt idx="2057">
                  <c:v>20570</c:v>
                </c:pt>
                <c:pt idx="2058">
                  <c:v>20580</c:v>
                </c:pt>
                <c:pt idx="2059">
                  <c:v>20590</c:v>
                </c:pt>
                <c:pt idx="2060">
                  <c:v>20600</c:v>
                </c:pt>
                <c:pt idx="2061">
                  <c:v>20610</c:v>
                </c:pt>
                <c:pt idx="2062">
                  <c:v>20620</c:v>
                </c:pt>
                <c:pt idx="2063">
                  <c:v>20630</c:v>
                </c:pt>
                <c:pt idx="2064">
                  <c:v>20640</c:v>
                </c:pt>
                <c:pt idx="2065">
                  <c:v>20650</c:v>
                </c:pt>
                <c:pt idx="2066">
                  <c:v>20660</c:v>
                </c:pt>
                <c:pt idx="2067">
                  <c:v>20670</c:v>
                </c:pt>
                <c:pt idx="2068">
                  <c:v>20680</c:v>
                </c:pt>
                <c:pt idx="2069">
                  <c:v>20690</c:v>
                </c:pt>
                <c:pt idx="2070">
                  <c:v>20700</c:v>
                </c:pt>
                <c:pt idx="2071">
                  <c:v>20710</c:v>
                </c:pt>
                <c:pt idx="2072">
                  <c:v>20720</c:v>
                </c:pt>
                <c:pt idx="2073">
                  <c:v>20730</c:v>
                </c:pt>
                <c:pt idx="2074">
                  <c:v>20740</c:v>
                </c:pt>
                <c:pt idx="2075">
                  <c:v>20750</c:v>
                </c:pt>
                <c:pt idx="2076">
                  <c:v>20760</c:v>
                </c:pt>
                <c:pt idx="2077">
                  <c:v>20770</c:v>
                </c:pt>
                <c:pt idx="2078">
                  <c:v>20780</c:v>
                </c:pt>
                <c:pt idx="2079">
                  <c:v>20790</c:v>
                </c:pt>
                <c:pt idx="2080">
                  <c:v>20800</c:v>
                </c:pt>
                <c:pt idx="2081">
                  <c:v>20810</c:v>
                </c:pt>
                <c:pt idx="2082">
                  <c:v>20820</c:v>
                </c:pt>
                <c:pt idx="2083">
                  <c:v>20830</c:v>
                </c:pt>
                <c:pt idx="2084">
                  <c:v>20840</c:v>
                </c:pt>
                <c:pt idx="2085">
                  <c:v>20850</c:v>
                </c:pt>
                <c:pt idx="2086">
                  <c:v>20860</c:v>
                </c:pt>
                <c:pt idx="2087">
                  <c:v>20870</c:v>
                </c:pt>
                <c:pt idx="2088">
                  <c:v>20880</c:v>
                </c:pt>
                <c:pt idx="2089">
                  <c:v>20890</c:v>
                </c:pt>
                <c:pt idx="2090">
                  <c:v>20900</c:v>
                </c:pt>
                <c:pt idx="2091">
                  <c:v>20910</c:v>
                </c:pt>
                <c:pt idx="2092">
                  <c:v>20920</c:v>
                </c:pt>
                <c:pt idx="2093">
                  <c:v>20930</c:v>
                </c:pt>
                <c:pt idx="2094">
                  <c:v>20940</c:v>
                </c:pt>
                <c:pt idx="2095">
                  <c:v>20950</c:v>
                </c:pt>
                <c:pt idx="2096">
                  <c:v>20960</c:v>
                </c:pt>
                <c:pt idx="2097">
                  <c:v>20970</c:v>
                </c:pt>
                <c:pt idx="2098">
                  <c:v>20980</c:v>
                </c:pt>
                <c:pt idx="2099">
                  <c:v>20990</c:v>
                </c:pt>
                <c:pt idx="2100">
                  <c:v>21000</c:v>
                </c:pt>
                <c:pt idx="2101">
                  <c:v>21010</c:v>
                </c:pt>
                <c:pt idx="2102">
                  <c:v>21020</c:v>
                </c:pt>
                <c:pt idx="2103">
                  <c:v>21030</c:v>
                </c:pt>
                <c:pt idx="2104">
                  <c:v>21040</c:v>
                </c:pt>
                <c:pt idx="2105">
                  <c:v>21050</c:v>
                </c:pt>
                <c:pt idx="2106">
                  <c:v>21060</c:v>
                </c:pt>
                <c:pt idx="2107">
                  <c:v>21070</c:v>
                </c:pt>
                <c:pt idx="2108">
                  <c:v>21080</c:v>
                </c:pt>
                <c:pt idx="2109">
                  <c:v>21090</c:v>
                </c:pt>
                <c:pt idx="2110">
                  <c:v>21100</c:v>
                </c:pt>
                <c:pt idx="2111">
                  <c:v>21110</c:v>
                </c:pt>
                <c:pt idx="2112">
                  <c:v>21120</c:v>
                </c:pt>
                <c:pt idx="2113">
                  <c:v>21130</c:v>
                </c:pt>
                <c:pt idx="2114">
                  <c:v>21140</c:v>
                </c:pt>
                <c:pt idx="2115">
                  <c:v>21150</c:v>
                </c:pt>
                <c:pt idx="2116">
                  <c:v>21160</c:v>
                </c:pt>
                <c:pt idx="2117">
                  <c:v>21170</c:v>
                </c:pt>
                <c:pt idx="2118">
                  <c:v>21180</c:v>
                </c:pt>
                <c:pt idx="2119">
                  <c:v>21190</c:v>
                </c:pt>
                <c:pt idx="2120">
                  <c:v>21200</c:v>
                </c:pt>
                <c:pt idx="2121">
                  <c:v>21210</c:v>
                </c:pt>
                <c:pt idx="2122">
                  <c:v>21220</c:v>
                </c:pt>
                <c:pt idx="2123">
                  <c:v>21230</c:v>
                </c:pt>
                <c:pt idx="2124">
                  <c:v>21240</c:v>
                </c:pt>
                <c:pt idx="2125">
                  <c:v>21250</c:v>
                </c:pt>
                <c:pt idx="2126">
                  <c:v>21260</c:v>
                </c:pt>
                <c:pt idx="2127">
                  <c:v>21270</c:v>
                </c:pt>
                <c:pt idx="2128">
                  <c:v>21280</c:v>
                </c:pt>
                <c:pt idx="2129">
                  <c:v>21290</c:v>
                </c:pt>
                <c:pt idx="2130">
                  <c:v>21300</c:v>
                </c:pt>
                <c:pt idx="2131">
                  <c:v>21310</c:v>
                </c:pt>
                <c:pt idx="2132">
                  <c:v>21320</c:v>
                </c:pt>
                <c:pt idx="2133">
                  <c:v>21330</c:v>
                </c:pt>
                <c:pt idx="2134">
                  <c:v>21340</c:v>
                </c:pt>
                <c:pt idx="2135">
                  <c:v>21350</c:v>
                </c:pt>
                <c:pt idx="2136">
                  <c:v>21360</c:v>
                </c:pt>
                <c:pt idx="2137">
                  <c:v>21370</c:v>
                </c:pt>
                <c:pt idx="2138">
                  <c:v>21380</c:v>
                </c:pt>
                <c:pt idx="2139">
                  <c:v>21390</c:v>
                </c:pt>
                <c:pt idx="2140">
                  <c:v>21400</c:v>
                </c:pt>
                <c:pt idx="2141">
                  <c:v>21410</c:v>
                </c:pt>
                <c:pt idx="2142">
                  <c:v>21420</c:v>
                </c:pt>
                <c:pt idx="2143">
                  <c:v>21430</c:v>
                </c:pt>
                <c:pt idx="2144">
                  <c:v>21440</c:v>
                </c:pt>
                <c:pt idx="2145">
                  <c:v>21450</c:v>
                </c:pt>
                <c:pt idx="2146">
                  <c:v>21460</c:v>
                </c:pt>
                <c:pt idx="2147">
                  <c:v>21470</c:v>
                </c:pt>
                <c:pt idx="2148">
                  <c:v>21480</c:v>
                </c:pt>
                <c:pt idx="2149">
                  <c:v>21490</c:v>
                </c:pt>
                <c:pt idx="2150">
                  <c:v>21500</c:v>
                </c:pt>
                <c:pt idx="2151">
                  <c:v>21510</c:v>
                </c:pt>
                <c:pt idx="2152">
                  <c:v>21520</c:v>
                </c:pt>
                <c:pt idx="2153">
                  <c:v>21530</c:v>
                </c:pt>
                <c:pt idx="2154">
                  <c:v>21540</c:v>
                </c:pt>
                <c:pt idx="2155">
                  <c:v>21550</c:v>
                </c:pt>
                <c:pt idx="2156">
                  <c:v>21560</c:v>
                </c:pt>
                <c:pt idx="2157">
                  <c:v>21570</c:v>
                </c:pt>
                <c:pt idx="2158">
                  <c:v>21580</c:v>
                </c:pt>
                <c:pt idx="2159">
                  <c:v>21590</c:v>
                </c:pt>
                <c:pt idx="2160">
                  <c:v>21600</c:v>
                </c:pt>
                <c:pt idx="2161">
                  <c:v>21610</c:v>
                </c:pt>
                <c:pt idx="2162">
                  <c:v>21620</c:v>
                </c:pt>
                <c:pt idx="2163">
                  <c:v>21630</c:v>
                </c:pt>
                <c:pt idx="2164">
                  <c:v>21640</c:v>
                </c:pt>
                <c:pt idx="2165">
                  <c:v>21650</c:v>
                </c:pt>
                <c:pt idx="2166">
                  <c:v>21660</c:v>
                </c:pt>
                <c:pt idx="2167">
                  <c:v>21670</c:v>
                </c:pt>
                <c:pt idx="2168">
                  <c:v>21680</c:v>
                </c:pt>
                <c:pt idx="2169">
                  <c:v>21690</c:v>
                </c:pt>
                <c:pt idx="2170">
                  <c:v>21700</c:v>
                </c:pt>
                <c:pt idx="2171">
                  <c:v>21710</c:v>
                </c:pt>
                <c:pt idx="2172">
                  <c:v>21720</c:v>
                </c:pt>
                <c:pt idx="2173">
                  <c:v>21730</c:v>
                </c:pt>
                <c:pt idx="2174">
                  <c:v>21740</c:v>
                </c:pt>
                <c:pt idx="2175">
                  <c:v>21750</c:v>
                </c:pt>
                <c:pt idx="2176">
                  <c:v>21760</c:v>
                </c:pt>
                <c:pt idx="2177">
                  <c:v>21770</c:v>
                </c:pt>
                <c:pt idx="2178">
                  <c:v>21780</c:v>
                </c:pt>
                <c:pt idx="2179">
                  <c:v>21790</c:v>
                </c:pt>
                <c:pt idx="2180">
                  <c:v>21800</c:v>
                </c:pt>
                <c:pt idx="2181">
                  <c:v>21810</c:v>
                </c:pt>
                <c:pt idx="2182">
                  <c:v>21820</c:v>
                </c:pt>
                <c:pt idx="2183">
                  <c:v>21830</c:v>
                </c:pt>
                <c:pt idx="2184">
                  <c:v>21840</c:v>
                </c:pt>
                <c:pt idx="2185">
                  <c:v>21850</c:v>
                </c:pt>
                <c:pt idx="2186">
                  <c:v>21860</c:v>
                </c:pt>
                <c:pt idx="2187">
                  <c:v>21870</c:v>
                </c:pt>
                <c:pt idx="2188">
                  <c:v>21880</c:v>
                </c:pt>
                <c:pt idx="2189">
                  <c:v>21890</c:v>
                </c:pt>
                <c:pt idx="2190">
                  <c:v>21900</c:v>
                </c:pt>
                <c:pt idx="2191">
                  <c:v>21910</c:v>
                </c:pt>
                <c:pt idx="2192">
                  <c:v>21920</c:v>
                </c:pt>
                <c:pt idx="2193">
                  <c:v>21930</c:v>
                </c:pt>
                <c:pt idx="2194">
                  <c:v>21940</c:v>
                </c:pt>
                <c:pt idx="2195">
                  <c:v>21950</c:v>
                </c:pt>
                <c:pt idx="2196">
                  <c:v>21960</c:v>
                </c:pt>
                <c:pt idx="2197">
                  <c:v>21970</c:v>
                </c:pt>
                <c:pt idx="2198">
                  <c:v>21980</c:v>
                </c:pt>
                <c:pt idx="2199">
                  <c:v>21990</c:v>
                </c:pt>
                <c:pt idx="2200">
                  <c:v>22000</c:v>
                </c:pt>
                <c:pt idx="2201">
                  <c:v>22010</c:v>
                </c:pt>
                <c:pt idx="2202">
                  <c:v>22020</c:v>
                </c:pt>
                <c:pt idx="2203">
                  <c:v>22030</c:v>
                </c:pt>
                <c:pt idx="2204">
                  <c:v>22040</c:v>
                </c:pt>
                <c:pt idx="2205">
                  <c:v>22050</c:v>
                </c:pt>
                <c:pt idx="2206">
                  <c:v>22060</c:v>
                </c:pt>
                <c:pt idx="2207">
                  <c:v>22070</c:v>
                </c:pt>
                <c:pt idx="2208">
                  <c:v>22080</c:v>
                </c:pt>
                <c:pt idx="2209">
                  <c:v>22090</c:v>
                </c:pt>
                <c:pt idx="2210">
                  <c:v>22100</c:v>
                </c:pt>
                <c:pt idx="2211">
                  <c:v>22110</c:v>
                </c:pt>
                <c:pt idx="2212">
                  <c:v>22120</c:v>
                </c:pt>
                <c:pt idx="2213">
                  <c:v>22130</c:v>
                </c:pt>
                <c:pt idx="2214">
                  <c:v>22140</c:v>
                </c:pt>
                <c:pt idx="2215">
                  <c:v>22150</c:v>
                </c:pt>
                <c:pt idx="2216">
                  <c:v>22160</c:v>
                </c:pt>
                <c:pt idx="2217">
                  <c:v>22170</c:v>
                </c:pt>
                <c:pt idx="2218">
                  <c:v>22180</c:v>
                </c:pt>
                <c:pt idx="2219">
                  <c:v>22190</c:v>
                </c:pt>
                <c:pt idx="2220">
                  <c:v>22200</c:v>
                </c:pt>
                <c:pt idx="2221">
                  <c:v>22210</c:v>
                </c:pt>
                <c:pt idx="2222">
                  <c:v>22220</c:v>
                </c:pt>
                <c:pt idx="2223">
                  <c:v>22230</c:v>
                </c:pt>
                <c:pt idx="2224">
                  <c:v>22240</c:v>
                </c:pt>
                <c:pt idx="2225">
                  <c:v>22250</c:v>
                </c:pt>
                <c:pt idx="2226">
                  <c:v>22260</c:v>
                </c:pt>
                <c:pt idx="2227">
                  <c:v>22270</c:v>
                </c:pt>
                <c:pt idx="2228">
                  <c:v>22280</c:v>
                </c:pt>
                <c:pt idx="2229">
                  <c:v>22290</c:v>
                </c:pt>
                <c:pt idx="2230">
                  <c:v>22300</c:v>
                </c:pt>
                <c:pt idx="2231">
                  <c:v>22310</c:v>
                </c:pt>
                <c:pt idx="2232">
                  <c:v>22320</c:v>
                </c:pt>
                <c:pt idx="2233">
                  <c:v>22330</c:v>
                </c:pt>
                <c:pt idx="2234">
                  <c:v>22340</c:v>
                </c:pt>
                <c:pt idx="2235">
                  <c:v>22350</c:v>
                </c:pt>
                <c:pt idx="2236">
                  <c:v>22360</c:v>
                </c:pt>
                <c:pt idx="2237">
                  <c:v>22370</c:v>
                </c:pt>
                <c:pt idx="2238">
                  <c:v>22380</c:v>
                </c:pt>
                <c:pt idx="2239">
                  <c:v>22390</c:v>
                </c:pt>
                <c:pt idx="2240">
                  <c:v>22400</c:v>
                </c:pt>
                <c:pt idx="2241">
                  <c:v>22410</c:v>
                </c:pt>
                <c:pt idx="2242">
                  <c:v>22420</c:v>
                </c:pt>
                <c:pt idx="2243">
                  <c:v>22430</c:v>
                </c:pt>
                <c:pt idx="2244">
                  <c:v>22440</c:v>
                </c:pt>
                <c:pt idx="2245">
                  <c:v>22450</c:v>
                </c:pt>
                <c:pt idx="2246">
                  <c:v>22460</c:v>
                </c:pt>
                <c:pt idx="2247">
                  <c:v>22470</c:v>
                </c:pt>
                <c:pt idx="2248">
                  <c:v>22480</c:v>
                </c:pt>
                <c:pt idx="2249">
                  <c:v>22490</c:v>
                </c:pt>
                <c:pt idx="2250">
                  <c:v>22500</c:v>
                </c:pt>
                <c:pt idx="2251">
                  <c:v>22510</c:v>
                </c:pt>
                <c:pt idx="2252">
                  <c:v>22520</c:v>
                </c:pt>
                <c:pt idx="2253">
                  <c:v>22530</c:v>
                </c:pt>
                <c:pt idx="2254">
                  <c:v>22540</c:v>
                </c:pt>
                <c:pt idx="2255">
                  <c:v>22550</c:v>
                </c:pt>
                <c:pt idx="2256">
                  <c:v>22560</c:v>
                </c:pt>
                <c:pt idx="2257">
                  <c:v>22570</c:v>
                </c:pt>
                <c:pt idx="2258">
                  <c:v>22580</c:v>
                </c:pt>
                <c:pt idx="2259">
                  <c:v>22590</c:v>
                </c:pt>
                <c:pt idx="2260">
                  <c:v>22600</c:v>
                </c:pt>
                <c:pt idx="2261">
                  <c:v>22610</c:v>
                </c:pt>
                <c:pt idx="2262">
                  <c:v>22620</c:v>
                </c:pt>
                <c:pt idx="2263">
                  <c:v>22630</c:v>
                </c:pt>
                <c:pt idx="2264">
                  <c:v>22640</c:v>
                </c:pt>
                <c:pt idx="2265">
                  <c:v>22650</c:v>
                </c:pt>
                <c:pt idx="2266">
                  <c:v>22660</c:v>
                </c:pt>
                <c:pt idx="2267">
                  <c:v>22670</c:v>
                </c:pt>
                <c:pt idx="2268">
                  <c:v>22680</c:v>
                </c:pt>
                <c:pt idx="2269">
                  <c:v>22690</c:v>
                </c:pt>
                <c:pt idx="2270">
                  <c:v>22700</c:v>
                </c:pt>
                <c:pt idx="2271">
                  <c:v>22710</c:v>
                </c:pt>
                <c:pt idx="2272">
                  <c:v>22720</c:v>
                </c:pt>
                <c:pt idx="2273">
                  <c:v>22730</c:v>
                </c:pt>
                <c:pt idx="2274">
                  <c:v>22740</c:v>
                </c:pt>
                <c:pt idx="2275">
                  <c:v>22750</c:v>
                </c:pt>
                <c:pt idx="2276">
                  <c:v>22760</c:v>
                </c:pt>
                <c:pt idx="2277">
                  <c:v>22770</c:v>
                </c:pt>
                <c:pt idx="2278">
                  <c:v>22780</c:v>
                </c:pt>
                <c:pt idx="2279">
                  <c:v>22790</c:v>
                </c:pt>
                <c:pt idx="2280">
                  <c:v>22800</c:v>
                </c:pt>
                <c:pt idx="2281">
                  <c:v>22810</c:v>
                </c:pt>
                <c:pt idx="2282">
                  <c:v>22820</c:v>
                </c:pt>
                <c:pt idx="2283">
                  <c:v>22830</c:v>
                </c:pt>
                <c:pt idx="2284">
                  <c:v>22840</c:v>
                </c:pt>
                <c:pt idx="2285">
                  <c:v>22850</c:v>
                </c:pt>
                <c:pt idx="2286">
                  <c:v>22860</c:v>
                </c:pt>
                <c:pt idx="2287">
                  <c:v>22870</c:v>
                </c:pt>
                <c:pt idx="2288">
                  <c:v>22880</c:v>
                </c:pt>
                <c:pt idx="2289">
                  <c:v>22890</c:v>
                </c:pt>
                <c:pt idx="2290">
                  <c:v>22900</c:v>
                </c:pt>
                <c:pt idx="2291">
                  <c:v>22910</c:v>
                </c:pt>
                <c:pt idx="2292">
                  <c:v>22920</c:v>
                </c:pt>
                <c:pt idx="2293">
                  <c:v>22930</c:v>
                </c:pt>
                <c:pt idx="2294">
                  <c:v>22940</c:v>
                </c:pt>
                <c:pt idx="2295">
                  <c:v>22950</c:v>
                </c:pt>
                <c:pt idx="2296">
                  <c:v>22960</c:v>
                </c:pt>
                <c:pt idx="2297">
                  <c:v>22970</c:v>
                </c:pt>
                <c:pt idx="2298">
                  <c:v>22980</c:v>
                </c:pt>
                <c:pt idx="2299">
                  <c:v>22990</c:v>
                </c:pt>
                <c:pt idx="2300">
                  <c:v>23000</c:v>
                </c:pt>
                <c:pt idx="2301">
                  <c:v>23010</c:v>
                </c:pt>
                <c:pt idx="2302">
                  <c:v>23020</c:v>
                </c:pt>
                <c:pt idx="2303">
                  <c:v>23030</c:v>
                </c:pt>
                <c:pt idx="2304">
                  <c:v>23040</c:v>
                </c:pt>
                <c:pt idx="2305">
                  <c:v>23050</c:v>
                </c:pt>
                <c:pt idx="2306">
                  <c:v>23060</c:v>
                </c:pt>
                <c:pt idx="2307">
                  <c:v>23070</c:v>
                </c:pt>
                <c:pt idx="2308">
                  <c:v>23080</c:v>
                </c:pt>
                <c:pt idx="2309">
                  <c:v>23090</c:v>
                </c:pt>
                <c:pt idx="2310">
                  <c:v>23100</c:v>
                </c:pt>
                <c:pt idx="2311">
                  <c:v>23110</c:v>
                </c:pt>
                <c:pt idx="2312">
                  <c:v>23120</c:v>
                </c:pt>
                <c:pt idx="2313">
                  <c:v>23130</c:v>
                </c:pt>
                <c:pt idx="2314">
                  <c:v>23140</c:v>
                </c:pt>
                <c:pt idx="2315">
                  <c:v>23150</c:v>
                </c:pt>
                <c:pt idx="2316">
                  <c:v>23160</c:v>
                </c:pt>
                <c:pt idx="2317">
                  <c:v>23170</c:v>
                </c:pt>
                <c:pt idx="2318">
                  <c:v>23180</c:v>
                </c:pt>
                <c:pt idx="2319">
                  <c:v>23190</c:v>
                </c:pt>
                <c:pt idx="2320">
                  <c:v>23200</c:v>
                </c:pt>
                <c:pt idx="2321">
                  <c:v>23210</c:v>
                </c:pt>
                <c:pt idx="2322">
                  <c:v>23220</c:v>
                </c:pt>
                <c:pt idx="2323">
                  <c:v>23230</c:v>
                </c:pt>
                <c:pt idx="2324">
                  <c:v>23240</c:v>
                </c:pt>
                <c:pt idx="2325">
                  <c:v>23250</c:v>
                </c:pt>
                <c:pt idx="2326">
                  <c:v>23260</c:v>
                </c:pt>
                <c:pt idx="2327">
                  <c:v>23270</c:v>
                </c:pt>
                <c:pt idx="2328">
                  <c:v>23280</c:v>
                </c:pt>
                <c:pt idx="2329">
                  <c:v>23290</c:v>
                </c:pt>
                <c:pt idx="2330">
                  <c:v>23300</c:v>
                </c:pt>
                <c:pt idx="2331">
                  <c:v>23310</c:v>
                </c:pt>
                <c:pt idx="2332">
                  <c:v>23320</c:v>
                </c:pt>
                <c:pt idx="2333">
                  <c:v>23330</c:v>
                </c:pt>
                <c:pt idx="2334">
                  <c:v>23340</c:v>
                </c:pt>
                <c:pt idx="2335">
                  <c:v>23350</c:v>
                </c:pt>
                <c:pt idx="2336">
                  <c:v>23360</c:v>
                </c:pt>
                <c:pt idx="2337">
                  <c:v>23370</c:v>
                </c:pt>
                <c:pt idx="2338">
                  <c:v>23380</c:v>
                </c:pt>
                <c:pt idx="2339">
                  <c:v>23390</c:v>
                </c:pt>
                <c:pt idx="2340">
                  <c:v>23400</c:v>
                </c:pt>
                <c:pt idx="2341">
                  <c:v>23410</c:v>
                </c:pt>
                <c:pt idx="2342">
                  <c:v>23420</c:v>
                </c:pt>
                <c:pt idx="2343">
                  <c:v>23430</c:v>
                </c:pt>
                <c:pt idx="2344">
                  <c:v>23440</c:v>
                </c:pt>
                <c:pt idx="2345">
                  <c:v>23450</c:v>
                </c:pt>
                <c:pt idx="2346">
                  <c:v>23460</c:v>
                </c:pt>
                <c:pt idx="2347">
                  <c:v>23470</c:v>
                </c:pt>
                <c:pt idx="2348">
                  <c:v>23480</c:v>
                </c:pt>
                <c:pt idx="2349">
                  <c:v>23490</c:v>
                </c:pt>
                <c:pt idx="2350">
                  <c:v>23500</c:v>
                </c:pt>
                <c:pt idx="2351">
                  <c:v>23510</c:v>
                </c:pt>
                <c:pt idx="2352">
                  <c:v>23520</c:v>
                </c:pt>
                <c:pt idx="2353">
                  <c:v>23530</c:v>
                </c:pt>
                <c:pt idx="2354">
                  <c:v>23540</c:v>
                </c:pt>
                <c:pt idx="2355">
                  <c:v>23550</c:v>
                </c:pt>
                <c:pt idx="2356">
                  <c:v>23560</c:v>
                </c:pt>
                <c:pt idx="2357">
                  <c:v>23570</c:v>
                </c:pt>
                <c:pt idx="2358">
                  <c:v>23580</c:v>
                </c:pt>
                <c:pt idx="2359">
                  <c:v>23590</c:v>
                </c:pt>
                <c:pt idx="2360">
                  <c:v>23600</c:v>
                </c:pt>
                <c:pt idx="2361">
                  <c:v>23610</c:v>
                </c:pt>
                <c:pt idx="2362">
                  <c:v>23620</c:v>
                </c:pt>
                <c:pt idx="2363">
                  <c:v>23630</c:v>
                </c:pt>
                <c:pt idx="2364">
                  <c:v>23640</c:v>
                </c:pt>
                <c:pt idx="2365">
                  <c:v>23650</c:v>
                </c:pt>
                <c:pt idx="2366">
                  <c:v>23660</c:v>
                </c:pt>
                <c:pt idx="2367">
                  <c:v>23670</c:v>
                </c:pt>
                <c:pt idx="2368">
                  <c:v>23680</c:v>
                </c:pt>
                <c:pt idx="2369">
                  <c:v>23690</c:v>
                </c:pt>
                <c:pt idx="2370">
                  <c:v>23700</c:v>
                </c:pt>
                <c:pt idx="2371">
                  <c:v>23710</c:v>
                </c:pt>
                <c:pt idx="2372">
                  <c:v>23720</c:v>
                </c:pt>
                <c:pt idx="2373">
                  <c:v>23730</c:v>
                </c:pt>
                <c:pt idx="2374">
                  <c:v>23740</c:v>
                </c:pt>
                <c:pt idx="2375">
                  <c:v>23750</c:v>
                </c:pt>
                <c:pt idx="2376">
                  <c:v>23760</c:v>
                </c:pt>
                <c:pt idx="2377">
                  <c:v>23770</c:v>
                </c:pt>
                <c:pt idx="2378">
                  <c:v>23780</c:v>
                </c:pt>
                <c:pt idx="2379">
                  <c:v>23790</c:v>
                </c:pt>
                <c:pt idx="2380">
                  <c:v>23800</c:v>
                </c:pt>
                <c:pt idx="2381">
                  <c:v>23810</c:v>
                </c:pt>
                <c:pt idx="2382">
                  <c:v>23820</c:v>
                </c:pt>
                <c:pt idx="2383">
                  <c:v>23830</c:v>
                </c:pt>
                <c:pt idx="2384">
                  <c:v>23840</c:v>
                </c:pt>
                <c:pt idx="2385">
                  <c:v>23850</c:v>
                </c:pt>
                <c:pt idx="2386">
                  <c:v>23860</c:v>
                </c:pt>
                <c:pt idx="2387">
                  <c:v>23870</c:v>
                </c:pt>
                <c:pt idx="2388">
                  <c:v>23880</c:v>
                </c:pt>
                <c:pt idx="2389">
                  <c:v>23890</c:v>
                </c:pt>
                <c:pt idx="2390">
                  <c:v>23900</c:v>
                </c:pt>
                <c:pt idx="2391">
                  <c:v>23910</c:v>
                </c:pt>
                <c:pt idx="2392">
                  <c:v>23920</c:v>
                </c:pt>
                <c:pt idx="2393">
                  <c:v>23930</c:v>
                </c:pt>
                <c:pt idx="2394">
                  <c:v>23940</c:v>
                </c:pt>
                <c:pt idx="2395">
                  <c:v>23950</c:v>
                </c:pt>
                <c:pt idx="2396">
                  <c:v>23960</c:v>
                </c:pt>
                <c:pt idx="2397">
                  <c:v>23970</c:v>
                </c:pt>
                <c:pt idx="2398">
                  <c:v>23980</c:v>
                </c:pt>
                <c:pt idx="2399">
                  <c:v>23990</c:v>
                </c:pt>
                <c:pt idx="2400">
                  <c:v>24000</c:v>
                </c:pt>
                <c:pt idx="2401">
                  <c:v>24010</c:v>
                </c:pt>
                <c:pt idx="2402">
                  <c:v>24020</c:v>
                </c:pt>
                <c:pt idx="2403">
                  <c:v>24030</c:v>
                </c:pt>
                <c:pt idx="2404">
                  <c:v>24040</c:v>
                </c:pt>
                <c:pt idx="2405">
                  <c:v>24050</c:v>
                </c:pt>
                <c:pt idx="2406">
                  <c:v>24060</c:v>
                </c:pt>
                <c:pt idx="2407">
                  <c:v>24070</c:v>
                </c:pt>
                <c:pt idx="2408">
                  <c:v>24080</c:v>
                </c:pt>
                <c:pt idx="2409">
                  <c:v>24090</c:v>
                </c:pt>
                <c:pt idx="2410">
                  <c:v>24100</c:v>
                </c:pt>
                <c:pt idx="2411">
                  <c:v>24110</c:v>
                </c:pt>
                <c:pt idx="2412">
                  <c:v>24120</c:v>
                </c:pt>
                <c:pt idx="2413">
                  <c:v>24130</c:v>
                </c:pt>
                <c:pt idx="2414">
                  <c:v>24140</c:v>
                </c:pt>
                <c:pt idx="2415">
                  <c:v>24150</c:v>
                </c:pt>
                <c:pt idx="2416">
                  <c:v>24160</c:v>
                </c:pt>
                <c:pt idx="2417">
                  <c:v>24170</c:v>
                </c:pt>
                <c:pt idx="2418">
                  <c:v>24180</c:v>
                </c:pt>
                <c:pt idx="2419">
                  <c:v>24190</c:v>
                </c:pt>
                <c:pt idx="2420">
                  <c:v>24200</c:v>
                </c:pt>
                <c:pt idx="2421">
                  <c:v>24210</c:v>
                </c:pt>
                <c:pt idx="2422">
                  <c:v>24220</c:v>
                </c:pt>
                <c:pt idx="2423">
                  <c:v>24230</c:v>
                </c:pt>
                <c:pt idx="2424">
                  <c:v>24240</c:v>
                </c:pt>
                <c:pt idx="2425">
                  <c:v>24250</c:v>
                </c:pt>
                <c:pt idx="2426">
                  <c:v>24260</c:v>
                </c:pt>
                <c:pt idx="2427">
                  <c:v>24270</c:v>
                </c:pt>
                <c:pt idx="2428">
                  <c:v>24280</c:v>
                </c:pt>
                <c:pt idx="2429">
                  <c:v>24290</c:v>
                </c:pt>
                <c:pt idx="2430">
                  <c:v>24300</c:v>
                </c:pt>
                <c:pt idx="2431">
                  <c:v>24310</c:v>
                </c:pt>
                <c:pt idx="2432">
                  <c:v>24320</c:v>
                </c:pt>
                <c:pt idx="2433">
                  <c:v>24330</c:v>
                </c:pt>
                <c:pt idx="2434">
                  <c:v>24340</c:v>
                </c:pt>
                <c:pt idx="2435">
                  <c:v>24350</c:v>
                </c:pt>
                <c:pt idx="2436">
                  <c:v>24360</c:v>
                </c:pt>
                <c:pt idx="2437">
                  <c:v>24370</c:v>
                </c:pt>
                <c:pt idx="2438">
                  <c:v>24380</c:v>
                </c:pt>
                <c:pt idx="2439">
                  <c:v>24390</c:v>
                </c:pt>
                <c:pt idx="2440">
                  <c:v>24400</c:v>
                </c:pt>
                <c:pt idx="2441">
                  <c:v>24410</c:v>
                </c:pt>
                <c:pt idx="2442">
                  <c:v>24420</c:v>
                </c:pt>
                <c:pt idx="2443">
                  <c:v>24430</c:v>
                </c:pt>
                <c:pt idx="2444">
                  <c:v>24440</c:v>
                </c:pt>
                <c:pt idx="2445">
                  <c:v>24450</c:v>
                </c:pt>
                <c:pt idx="2446">
                  <c:v>24460</c:v>
                </c:pt>
                <c:pt idx="2447">
                  <c:v>24470</c:v>
                </c:pt>
                <c:pt idx="2448">
                  <c:v>24480</c:v>
                </c:pt>
                <c:pt idx="2449">
                  <c:v>24490</c:v>
                </c:pt>
                <c:pt idx="2450">
                  <c:v>24500</c:v>
                </c:pt>
                <c:pt idx="2451">
                  <c:v>24510</c:v>
                </c:pt>
                <c:pt idx="2452">
                  <c:v>24520</c:v>
                </c:pt>
                <c:pt idx="2453">
                  <c:v>24530</c:v>
                </c:pt>
                <c:pt idx="2454">
                  <c:v>24540</c:v>
                </c:pt>
                <c:pt idx="2455">
                  <c:v>24550</c:v>
                </c:pt>
                <c:pt idx="2456">
                  <c:v>24560</c:v>
                </c:pt>
                <c:pt idx="2457">
                  <c:v>24570</c:v>
                </c:pt>
                <c:pt idx="2458">
                  <c:v>24580</c:v>
                </c:pt>
                <c:pt idx="2459">
                  <c:v>24590</c:v>
                </c:pt>
                <c:pt idx="2460">
                  <c:v>24600</c:v>
                </c:pt>
                <c:pt idx="2461">
                  <c:v>24610</c:v>
                </c:pt>
                <c:pt idx="2462">
                  <c:v>24620</c:v>
                </c:pt>
                <c:pt idx="2463">
                  <c:v>24630</c:v>
                </c:pt>
                <c:pt idx="2464">
                  <c:v>24640</c:v>
                </c:pt>
                <c:pt idx="2465">
                  <c:v>24650</c:v>
                </c:pt>
                <c:pt idx="2466">
                  <c:v>24660</c:v>
                </c:pt>
                <c:pt idx="2467">
                  <c:v>24670</c:v>
                </c:pt>
                <c:pt idx="2468">
                  <c:v>24680</c:v>
                </c:pt>
                <c:pt idx="2469">
                  <c:v>24690</c:v>
                </c:pt>
                <c:pt idx="2470">
                  <c:v>24700</c:v>
                </c:pt>
                <c:pt idx="2471">
                  <c:v>24710</c:v>
                </c:pt>
                <c:pt idx="2472">
                  <c:v>24720</c:v>
                </c:pt>
                <c:pt idx="2473">
                  <c:v>24730</c:v>
                </c:pt>
                <c:pt idx="2474">
                  <c:v>24740</c:v>
                </c:pt>
                <c:pt idx="2475">
                  <c:v>24750</c:v>
                </c:pt>
                <c:pt idx="2476">
                  <c:v>24760</c:v>
                </c:pt>
                <c:pt idx="2477">
                  <c:v>24770</c:v>
                </c:pt>
                <c:pt idx="2478">
                  <c:v>24780</c:v>
                </c:pt>
                <c:pt idx="2479">
                  <c:v>24790</c:v>
                </c:pt>
                <c:pt idx="2480">
                  <c:v>24800</c:v>
                </c:pt>
                <c:pt idx="2481">
                  <c:v>24810</c:v>
                </c:pt>
                <c:pt idx="2482">
                  <c:v>24820</c:v>
                </c:pt>
                <c:pt idx="2483">
                  <c:v>24830</c:v>
                </c:pt>
                <c:pt idx="2484">
                  <c:v>24840</c:v>
                </c:pt>
                <c:pt idx="2485">
                  <c:v>24850</c:v>
                </c:pt>
                <c:pt idx="2486">
                  <c:v>24860</c:v>
                </c:pt>
                <c:pt idx="2487">
                  <c:v>24870</c:v>
                </c:pt>
                <c:pt idx="2488">
                  <c:v>24880</c:v>
                </c:pt>
                <c:pt idx="2489">
                  <c:v>24890</c:v>
                </c:pt>
                <c:pt idx="2490">
                  <c:v>24900</c:v>
                </c:pt>
                <c:pt idx="2491">
                  <c:v>24910</c:v>
                </c:pt>
                <c:pt idx="2492">
                  <c:v>24920</c:v>
                </c:pt>
                <c:pt idx="2493">
                  <c:v>24930</c:v>
                </c:pt>
                <c:pt idx="2494">
                  <c:v>24940</c:v>
                </c:pt>
                <c:pt idx="2495">
                  <c:v>24950</c:v>
                </c:pt>
                <c:pt idx="2496">
                  <c:v>24960</c:v>
                </c:pt>
                <c:pt idx="2497">
                  <c:v>24970</c:v>
                </c:pt>
                <c:pt idx="2498">
                  <c:v>24980</c:v>
                </c:pt>
                <c:pt idx="2499">
                  <c:v>24990</c:v>
                </c:pt>
                <c:pt idx="2500">
                  <c:v>25000</c:v>
                </c:pt>
                <c:pt idx="2501">
                  <c:v>25010</c:v>
                </c:pt>
                <c:pt idx="2502">
                  <c:v>25020</c:v>
                </c:pt>
                <c:pt idx="2503">
                  <c:v>25030</c:v>
                </c:pt>
                <c:pt idx="2504">
                  <c:v>25040</c:v>
                </c:pt>
                <c:pt idx="2505">
                  <c:v>25050</c:v>
                </c:pt>
                <c:pt idx="2506">
                  <c:v>25060</c:v>
                </c:pt>
                <c:pt idx="2507">
                  <c:v>25070</c:v>
                </c:pt>
                <c:pt idx="2508">
                  <c:v>25080</c:v>
                </c:pt>
                <c:pt idx="2509">
                  <c:v>25090</c:v>
                </c:pt>
                <c:pt idx="2510">
                  <c:v>25100</c:v>
                </c:pt>
                <c:pt idx="2511">
                  <c:v>25110</c:v>
                </c:pt>
                <c:pt idx="2512">
                  <c:v>25120</c:v>
                </c:pt>
                <c:pt idx="2513">
                  <c:v>25130</c:v>
                </c:pt>
                <c:pt idx="2514">
                  <c:v>25140</c:v>
                </c:pt>
                <c:pt idx="2515">
                  <c:v>25150</c:v>
                </c:pt>
                <c:pt idx="2516">
                  <c:v>25160</c:v>
                </c:pt>
                <c:pt idx="2517">
                  <c:v>25170</c:v>
                </c:pt>
                <c:pt idx="2518">
                  <c:v>25180</c:v>
                </c:pt>
                <c:pt idx="2519">
                  <c:v>25190</c:v>
                </c:pt>
                <c:pt idx="2520">
                  <c:v>25200</c:v>
                </c:pt>
                <c:pt idx="2521">
                  <c:v>25210</c:v>
                </c:pt>
                <c:pt idx="2522">
                  <c:v>25220</c:v>
                </c:pt>
                <c:pt idx="2523">
                  <c:v>25230</c:v>
                </c:pt>
                <c:pt idx="2524">
                  <c:v>25240</c:v>
                </c:pt>
                <c:pt idx="2525">
                  <c:v>25250</c:v>
                </c:pt>
                <c:pt idx="2526">
                  <c:v>25260</c:v>
                </c:pt>
                <c:pt idx="2527">
                  <c:v>25270</c:v>
                </c:pt>
                <c:pt idx="2528">
                  <c:v>25280</c:v>
                </c:pt>
                <c:pt idx="2529">
                  <c:v>25290</c:v>
                </c:pt>
                <c:pt idx="2530">
                  <c:v>25300</c:v>
                </c:pt>
                <c:pt idx="2531">
                  <c:v>25310</c:v>
                </c:pt>
                <c:pt idx="2532">
                  <c:v>25320</c:v>
                </c:pt>
                <c:pt idx="2533">
                  <c:v>25330</c:v>
                </c:pt>
                <c:pt idx="2534">
                  <c:v>25340</c:v>
                </c:pt>
                <c:pt idx="2535">
                  <c:v>25350</c:v>
                </c:pt>
                <c:pt idx="2536">
                  <c:v>25360</c:v>
                </c:pt>
                <c:pt idx="2537">
                  <c:v>25370</c:v>
                </c:pt>
                <c:pt idx="2538">
                  <c:v>25380</c:v>
                </c:pt>
                <c:pt idx="2539">
                  <c:v>25390</c:v>
                </c:pt>
                <c:pt idx="2540">
                  <c:v>25400</c:v>
                </c:pt>
                <c:pt idx="2541">
                  <c:v>25410</c:v>
                </c:pt>
                <c:pt idx="2542">
                  <c:v>25420</c:v>
                </c:pt>
                <c:pt idx="2543">
                  <c:v>25430</c:v>
                </c:pt>
                <c:pt idx="2544">
                  <c:v>25440</c:v>
                </c:pt>
                <c:pt idx="2545">
                  <c:v>25450</c:v>
                </c:pt>
                <c:pt idx="2546">
                  <c:v>25460</c:v>
                </c:pt>
                <c:pt idx="2547">
                  <c:v>25470</c:v>
                </c:pt>
                <c:pt idx="2548">
                  <c:v>25480</c:v>
                </c:pt>
                <c:pt idx="2549">
                  <c:v>25490</c:v>
                </c:pt>
                <c:pt idx="2550">
                  <c:v>25500</c:v>
                </c:pt>
                <c:pt idx="2551">
                  <c:v>25510</c:v>
                </c:pt>
                <c:pt idx="2552">
                  <c:v>25520</c:v>
                </c:pt>
                <c:pt idx="2553">
                  <c:v>25530</c:v>
                </c:pt>
                <c:pt idx="2554">
                  <c:v>25540</c:v>
                </c:pt>
                <c:pt idx="2555">
                  <c:v>25550</c:v>
                </c:pt>
                <c:pt idx="2556">
                  <c:v>25560</c:v>
                </c:pt>
                <c:pt idx="2557">
                  <c:v>25570</c:v>
                </c:pt>
                <c:pt idx="2558">
                  <c:v>25580</c:v>
                </c:pt>
                <c:pt idx="2559">
                  <c:v>25590</c:v>
                </c:pt>
                <c:pt idx="2560">
                  <c:v>25600</c:v>
                </c:pt>
                <c:pt idx="2561">
                  <c:v>25610</c:v>
                </c:pt>
                <c:pt idx="2562">
                  <c:v>25620</c:v>
                </c:pt>
                <c:pt idx="2563">
                  <c:v>25630</c:v>
                </c:pt>
                <c:pt idx="2564">
                  <c:v>25640</c:v>
                </c:pt>
                <c:pt idx="2565">
                  <c:v>25650</c:v>
                </c:pt>
                <c:pt idx="2566">
                  <c:v>25660</c:v>
                </c:pt>
                <c:pt idx="2567">
                  <c:v>25670</c:v>
                </c:pt>
                <c:pt idx="2568">
                  <c:v>25680</c:v>
                </c:pt>
                <c:pt idx="2569">
                  <c:v>25690</c:v>
                </c:pt>
                <c:pt idx="2570">
                  <c:v>25700</c:v>
                </c:pt>
                <c:pt idx="2571">
                  <c:v>25710</c:v>
                </c:pt>
                <c:pt idx="2572">
                  <c:v>25720</c:v>
                </c:pt>
                <c:pt idx="2573">
                  <c:v>25730</c:v>
                </c:pt>
                <c:pt idx="2574">
                  <c:v>25740</c:v>
                </c:pt>
                <c:pt idx="2575">
                  <c:v>25750</c:v>
                </c:pt>
                <c:pt idx="2576">
                  <c:v>25760</c:v>
                </c:pt>
                <c:pt idx="2577">
                  <c:v>25770</c:v>
                </c:pt>
                <c:pt idx="2578">
                  <c:v>25780</c:v>
                </c:pt>
                <c:pt idx="2579">
                  <c:v>25790</c:v>
                </c:pt>
                <c:pt idx="2580">
                  <c:v>25800</c:v>
                </c:pt>
                <c:pt idx="2581">
                  <c:v>25810</c:v>
                </c:pt>
                <c:pt idx="2582">
                  <c:v>25820</c:v>
                </c:pt>
                <c:pt idx="2583">
                  <c:v>25830</c:v>
                </c:pt>
                <c:pt idx="2584">
                  <c:v>25840</c:v>
                </c:pt>
                <c:pt idx="2585">
                  <c:v>25850</c:v>
                </c:pt>
                <c:pt idx="2586">
                  <c:v>25860</c:v>
                </c:pt>
                <c:pt idx="2587">
                  <c:v>25870</c:v>
                </c:pt>
                <c:pt idx="2588">
                  <c:v>25880</c:v>
                </c:pt>
                <c:pt idx="2589">
                  <c:v>25890</c:v>
                </c:pt>
                <c:pt idx="2590">
                  <c:v>25900</c:v>
                </c:pt>
                <c:pt idx="2591">
                  <c:v>25910</c:v>
                </c:pt>
                <c:pt idx="2592">
                  <c:v>25920</c:v>
                </c:pt>
                <c:pt idx="2593">
                  <c:v>25930</c:v>
                </c:pt>
                <c:pt idx="2594">
                  <c:v>25940</c:v>
                </c:pt>
                <c:pt idx="2595">
                  <c:v>25950</c:v>
                </c:pt>
                <c:pt idx="2596">
                  <c:v>25960</c:v>
                </c:pt>
                <c:pt idx="2597">
                  <c:v>25970</c:v>
                </c:pt>
                <c:pt idx="2598">
                  <c:v>25980</c:v>
                </c:pt>
                <c:pt idx="2599">
                  <c:v>25990</c:v>
                </c:pt>
                <c:pt idx="2600">
                  <c:v>26000</c:v>
                </c:pt>
                <c:pt idx="2601">
                  <c:v>26010</c:v>
                </c:pt>
                <c:pt idx="2602">
                  <c:v>26020</c:v>
                </c:pt>
                <c:pt idx="2603">
                  <c:v>26030</c:v>
                </c:pt>
                <c:pt idx="2604">
                  <c:v>26040</c:v>
                </c:pt>
                <c:pt idx="2605">
                  <c:v>26050</c:v>
                </c:pt>
                <c:pt idx="2606">
                  <c:v>26060</c:v>
                </c:pt>
                <c:pt idx="2607">
                  <c:v>26070</c:v>
                </c:pt>
                <c:pt idx="2608">
                  <c:v>26080</c:v>
                </c:pt>
                <c:pt idx="2609">
                  <c:v>26090</c:v>
                </c:pt>
                <c:pt idx="2610">
                  <c:v>26100</c:v>
                </c:pt>
                <c:pt idx="2611">
                  <c:v>26110</c:v>
                </c:pt>
                <c:pt idx="2612">
                  <c:v>26120</c:v>
                </c:pt>
                <c:pt idx="2613">
                  <c:v>26130</c:v>
                </c:pt>
                <c:pt idx="2614">
                  <c:v>26140</c:v>
                </c:pt>
                <c:pt idx="2615">
                  <c:v>26150</c:v>
                </c:pt>
                <c:pt idx="2616">
                  <c:v>26160</c:v>
                </c:pt>
                <c:pt idx="2617">
                  <c:v>26170</c:v>
                </c:pt>
                <c:pt idx="2618">
                  <c:v>26180</c:v>
                </c:pt>
                <c:pt idx="2619">
                  <c:v>26190</c:v>
                </c:pt>
                <c:pt idx="2620">
                  <c:v>26200</c:v>
                </c:pt>
                <c:pt idx="2621">
                  <c:v>26210</c:v>
                </c:pt>
                <c:pt idx="2622">
                  <c:v>26220</c:v>
                </c:pt>
                <c:pt idx="2623">
                  <c:v>26230</c:v>
                </c:pt>
                <c:pt idx="2624">
                  <c:v>26240</c:v>
                </c:pt>
                <c:pt idx="2625">
                  <c:v>26250</c:v>
                </c:pt>
                <c:pt idx="2626">
                  <c:v>26260</c:v>
                </c:pt>
                <c:pt idx="2627">
                  <c:v>26270</c:v>
                </c:pt>
                <c:pt idx="2628">
                  <c:v>26280</c:v>
                </c:pt>
                <c:pt idx="2629">
                  <c:v>26290</c:v>
                </c:pt>
                <c:pt idx="2630">
                  <c:v>26300</c:v>
                </c:pt>
                <c:pt idx="2631">
                  <c:v>26310</c:v>
                </c:pt>
                <c:pt idx="2632">
                  <c:v>26320</c:v>
                </c:pt>
                <c:pt idx="2633">
                  <c:v>26330</c:v>
                </c:pt>
                <c:pt idx="2634">
                  <c:v>26340</c:v>
                </c:pt>
                <c:pt idx="2635">
                  <c:v>26350</c:v>
                </c:pt>
                <c:pt idx="2636">
                  <c:v>26360</c:v>
                </c:pt>
                <c:pt idx="2637">
                  <c:v>26370</c:v>
                </c:pt>
                <c:pt idx="2638">
                  <c:v>26380</c:v>
                </c:pt>
                <c:pt idx="2639">
                  <c:v>26390</c:v>
                </c:pt>
                <c:pt idx="2640">
                  <c:v>26400</c:v>
                </c:pt>
                <c:pt idx="2641">
                  <c:v>26410</c:v>
                </c:pt>
                <c:pt idx="2642">
                  <c:v>26420</c:v>
                </c:pt>
                <c:pt idx="2643">
                  <c:v>26430</c:v>
                </c:pt>
                <c:pt idx="2644">
                  <c:v>26440</c:v>
                </c:pt>
                <c:pt idx="2645">
                  <c:v>26450</c:v>
                </c:pt>
                <c:pt idx="2646">
                  <c:v>26460</c:v>
                </c:pt>
                <c:pt idx="2647">
                  <c:v>26470</c:v>
                </c:pt>
                <c:pt idx="2648">
                  <c:v>26480</c:v>
                </c:pt>
                <c:pt idx="2649">
                  <c:v>26490</c:v>
                </c:pt>
                <c:pt idx="2650">
                  <c:v>26500</c:v>
                </c:pt>
                <c:pt idx="2651">
                  <c:v>26510</c:v>
                </c:pt>
                <c:pt idx="2652">
                  <c:v>26520</c:v>
                </c:pt>
                <c:pt idx="2653">
                  <c:v>26530</c:v>
                </c:pt>
                <c:pt idx="2654">
                  <c:v>26540</c:v>
                </c:pt>
                <c:pt idx="2655">
                  <c:v>26550</c:v>
                </c:pt>
                <c:pt idx="2656">
                  <c:v>26560</c:v>
                </c:pt>
                <c:pt idx="2657">
                  <c:v>26570</c:v>
                </c:pt>
                <c:pt idx="2658">
                  <c:v>26580</c:v>
                </c:pt>
                <c:pt idx="2659">
                  <c:v>26590</c:v>
                </c:pt>
                <c:pt idx="2660">
                  <c:v>26600</c:v>
                </c:pt>
                <c:pt idx="2661">
                  <c:v>26610</c:v>
                </c:pt>
                <c:pt idx="2662">
                  <c:v>26620</c:v>
                </c:pt>
                <c:pt idx="2663">
                  <c:v>26630</c:v>
                </c:pt>
                <c:pt idx="2664">
                  <c:v>26640</c:v>
                </c:pt>
                <c:pt idx="2665">
                  <c:v>26650</c:v>
                </c:pt>
                <c:pt idx="2666">
                  <c:v>26660</c:v>
                </c:pt>
                <c:pt idx="2667">
                  <c:v>26670</c:v>
                </c:pt>
                <c:pt idx="2668">
                  <c:v>26680</c:v>
                </c:pt>
                <c:pt idx="2669">
                  <c:v>26690</c:v>
                </c:pt>
                <c:pt idx="2670">
                  <c:v>26700</c:v>
                </c:pt>
                <c:pt idx="2671">
                  <c:v>26710</c:v>
                </c:pt>
                <c:pt idx="2672">
                  <c:v>26720</c:v>
                </c:pt>
                <c:pt idx="2673">
                  <c:v>26730</c:v>
                </c:pt>
                <c:pt idx="2674">
                  <c:v>26740</c:v>
                </c:pt>
                <c:pt idx="2675">
                  <c:v>26750</c:v>
                </c:pt>
                <c:pt idx="2676">
                  <c:v>26760</c:v>
                </c:pt>
                <c:pt idx="2677">
                  <c:v>26770</c:v>
                </c:pt>
                <c:pt idx="2678">
                  <c:v>26780</c:v>
                </c:pt>
                <c:pt idx="2679">
                  <c:v>26790</c:v>
                </c:pt>
                <c:pt idx="2680">
                  <c:v>26800</c:v>
                </c:pt>
                <c:pt idx="2681">
                  <c:v>26810</c:v>
                </c:pt>
                <c:pt idx="2682">
                  <c:v>26820</c:v>
                </c:pt>
                <c:pt idx="2683">
                  <c:v>26830</c:v>
                </c:pt>
                <c:pt idx="2684">
                  <c:v>26840</c:v>
                </c:pt>
                <c:pt idx="2685">
                  <c:v>26850</c:v>
                </c:pt>
                <c:pt idx="2686">
                  <c:v>26860</c:v>
                </c:pt>
                <c:pt idx="2687">
                  <c:v>26870</c:v>
                </c:pt>
                <c:pt idx="2688">
                  <c:v>26880</c:v>
                </c:pt>
                <c:pt idx="2689">
                  <c:v>26890</c:v>
                </c:pt>
                <c:pt idx="2690">
                  <c:v>26900</c:v>
                </c:pt>
                <c:pt idx="2691">
                  <c:v>26910</c:v>
                </c:pt>
                <c:pt idx="2692">
                  <c:v>26920</c:v>
                </c:pt>
                <c:pt idx="2693">
                  <c:v>26930</c:v>
                </c:pt>
                <c:pt idx="2694">
                  <c:v>26940</c:v>
                </c:pt>
                <c:pt idx="2695">
                  <c:v>26950</c:v>
                </c:pt>
                <c:pt idx="2696">
                  <c:v>26960</c:v>
                </c:pt>
                <c:pt idx="2697">
                  <c:v>26970</c:v>
                </c:pt>
                <c:pt idx="2698">
                  <c:v>26980</c:v>
                </c:pt>
                <c:pt idx="2699">
                  <c:v>26990</c:v>
                </c:pt>
                <c:pt idx="2700">
                  <c:v>27000</c:v>
                </c:pt>
                <c:pt idx="2701">
                  <c:v>27010</c:v>
                </c:pt>
                <c:pt idx="2702">
                  <c:v>27020</c:v>
                </c:pt>
                <c:pt idx="2703">
                  <c:v>27030</c:v>
                </c:pt>
                <c:pt idx="2704">
                  <c:v>27040</c:v>
                </c:pt>
                <c:pt idx="2705">
                  <c:v>27050</c:v>
                </c:pt>
                <c:pt idx="2706">
                  <c:v>27060</c:v>
                </c:pt>
                <c:pt idx="2707">
                  <c:v>27070</c:v>
                </c:pt>
                <c:pt idx="2708">
                  <c:v>27080</c:v>
                </c:pt>
                <c:pt idx="2709">
                  <c:v>27090</c:v>
                </c:pt>
                <c:pt idx="2710">
                  <c:v>27100</c:v>
                </c:pt>
                <c:pt idx="2711">
                  <c:v>27110</c:v>
                </c:pt>
                <c:pt idx="2712">
                  <c:v>27120</c:v>
                </c:pt>
                <c:pt idx="2713">
                  <c:v>27130</c:v>
                </c:pt>
                <c:pt idx="2714">
                  <c:v>27140</c:v>
                </c:pt>
                <c:pt idx="2715">
                  <c:v>27150</c:v>
                </c:pt>
                <c:pt idx="2716">
                  <c:v>27160</c:v>
                </c:pt>
                <c:pt idx="2717">
                  <c:v>27170</c:v>
                </c:pt>
                <c:pt idx="2718">
                  <c:v>27180</c:v>
                </c:pt>
                <c:pt idx="2719">
                  <c:v>27190</c:v>
                </c:pt>
                <c:pt idx="2720">
                  <c:v>27200</c:v>
                </c:pt>
                <c:pt idx="2721">
                  <c:v>27210</c:v>
                </c:pt>
                <c:pt idx="2722">
                  <c:v>27220</c:v>
                </c:pt>
                <c:pt idx="2723">
                  <c:v>27230</c:v>
                </c:pt>
                <c:pt idx="2724">
                  <c:v>27240</c:v>
                </c:pt>
                <c:pt idx="2725">
                  <c:v>27250</c:v>
                </c:pt>
                <c:pt idx="2726">
                  <c:v>27260</c:v>
                </c:pt>
                <c:pt idx="2727">
                  <c:v>27270</c:v>
                </c:pt>
                <c:pt idx="2728">
                  <c:v>27280</c:v>
                </c:pt>
                <c:pt idx="2729">
                  <c:v>27290</c:v>
                </c:pt>
                <c:pt idx="2730">
                  <c:v>27300</c:v>
                </c:pt>
                <c:pt idx="2731">
                  <c:v>27310</c:v>
                </c:pt>
                <c:pt idx="2732">
                  <c:v>27320</c:v>
                </c:pt>
                <c:pt idx="2733">
                  <c:v>27330</c:v>
                </c:pt>
                <c:pt idx="2734">
                  <c:v>27340</c:v>
                </c:pt>
                <c:pt idx="2735">
                  <c:v>27350</c:v>
                </c:pt>
                <c:pt idx="2736">
                  <c:v>27360</c:v>
                </c:pt>
                <c:pt idx="2737">
                  <c:v>27370</c:v>
                </c:pt>
                <c:pt idx="2738">
                  <c:v>27380</c:v>
                </c:pt>
                <c:pt idx="2739">
                  <c:v>27390</c:v>
                </c:pt>
                <c:pt idx="2740">
                  <c:v>27400</c:v>
                </c:pt>
                <c:pt idx="2741">
                  <c:v>27410</c:v>
                </c:pt>
                <c:pt idx="2742">
                  <c:v>27420</c:v>
                </c:pt>
                <c:pt idx="2743">
                  <c:v>27430</c:v>
                </c:pt>
                <c:pt idx="2744">
                  <c:v>27440</c:v>
                </c:pt>
                <c:pt idx="2745">
                  <c:v>27450</c:v>
                </c:pt>
                <c:pt idx="2746">
                  <c:v>27460</c:v>
                </c:pt>
                <c:pt idx="2747">
                  <c:v>27470</c:v>
                </c:pt>
                <c:pt idx="2748">
                  <c:v>27480</c:v>
                </c:pt>
                <c:pt idx="2749">
                  <c:v>27490</c:v>
                </c:pt>
                <c:pt idx="2750">
                  <c:v>27500</c:v>
                </c:pt>
                <c:pt idx="2751">
                  <c:v>27510</c:v>
                </c:pt>
                <c:pt idx="2752">
                  <c:v>27520</c:v>
                </c:pt>
                <c:pt idx="2753">
                  <c:v>27530</c:v>
                </c:pt>
                <c:pt idx="2754">
                  <c:v>27540</c:v>
                </c:pt>
                <c:pt idx="2755">
                  <c:v>27550</c:v>
                </c:pt>
                <c:pt idx="2756">
                  <c:v>27560</c:v>
                </c:pt>
                <c:pt idx="2757">
                  <c:v>27570</c:v>
                </c:pt>
                <c:pt idx="2758">
                  <c:v>27580</c:v>
                </c:pt>
                <c:pt idx="2759">
                  <c:v>27590</c:v>
                </c:pt>
                <c:pt idx="2760">
                  <c:v>27600</c:v>
                </c:pt>
                <c:pt idx="2761">
                  <c:v>27610</c:v>
                </c:pt>
                <c:pt idx="2762">
                  <c:v>27620</c:v>
                </c:pt>
                <c:pt idx="2763">
                  <c:v>27630</c:v>
                </c:pt>
                <c:pt idx="2764">
                  <c:v>27640</c:v>
                </c:pt>
                <c:pt idx="2765">
                  <c:v>27650</c:v>
                </c:pt>
                <c:pt idx="2766">
                  <c:v>27660</c:v>
                </c:pt>
                <c:pt idx="2767">
                  <c:v>27670</c:v>
                </c:pt>
                <c:pt idx="2768">
                  <c:v>27680</c:v>
                </c:pt>
                <c:pt idx="2769">
                  <c:v>27690</c:v>
                </c:pt>
                <c:pt idx="2770">
                  <c:v>27700</c:v>
                </c:pt>
                <c:pt idx="2771">
                  <c:v>27710</c:v>
                </c:pt>
                <c:pt idx="2772">
                  <c:v>27720</c:v>
                </c:pt>
                <c:pt idx="2773">
                  <c:v>27730</c:v>
                </c:pt>
                <c:pt idx="2774">
                  <c:v>27740</c:v>
                </c:pt>
                <c:pt idx="2775">
                  <c:v>27750</c:v>
                </c:pt>
                <c:pt idx="2776">
                  <c:v>27760</c:v>
                </c:pt>
                <c:pt idx="2777">
                  <c:v>27770</c:v>
                </c:pt>
                <c:pt idx="2778">
                  <c:v>27780</c:v>
                </c:pt>
                <c:pt idx="2779">
                  <c:v>27790</c:v>
                </c:pt>
                <c:pt idx="2780">
                  <c:v>27800</c:v>
                </c:pt>
                <c:pt idx="2781">
                  <c:v>27810</c:v>
                </c:pt>
                <c:pt idx="2782">
                  <c:v>27820</c:v>
                </c:pt>
                <c:pt idx="2783">
                  <c:v>27830</c:v>
                </c:pt>
                <c:pt idx="2784">
                  <c:v>27840</c:v>
                </c:pt>
                <c:pt idx="2785">
                  <c:v>27850</c:v>
                </c:pt>
                <c:pt idx="2786">
                  <c:v>27860</c:v>
                </c:pt>
                <c:pt idx="2787">
                  <c:v>27870</c:v>
                </c:pt>
                <c:pt idx="2788">
                  <c:v>27880</c:v>
                </c:pt>
                <c:pt idx="2789">
                  <c:v>27890</c:v>
                </c:pt>
                <c:pt idx="2790">
                  <c:v>27900</c:v>
                </c:pt>
                <c:pt idx="2791">
                  <c:v>27910</c:v>
                </c:pt>
                <c:pt idx="2792">
                  <c:v>27920</c:v>
                </c:pt>
                <c:pt idx="2793">
                  <c:v>27930</c:v>
                </c:pt>
                <c:pt idx="2794">
                  <c:v>27940</c:v>
                </c:pt>
                <c:pt idx="2795">
                  <c:v>27950</c:v>
                </c:pt>
                <c:pt idx="2796">
                  <c:v>27960</c:v>
                </c:pt>
                <c:pt idx="2797">
                  <c:v>27970</c:v>
                </c:pt>
                <c:pt idx="2798">
                  <c:v>27980</c:v>
                </c:pt>
                <c:pt idx="2799">
                  <c:v>27990</c:v>
                </c:pt>
                <c:pt idx="2800">
                  <c:v>28000</c:v>
                </c:pt>
                <c:pt idx="2801">
                  <c:v>28010</c:v>
                </c:pt>
                <c:pt idx="2802">
                  <c:v>28020</c:v>
                </c:pt>
                <c:pt idx="2803">
                  <c:v>28030</c:v>
                </c:pt>
                <c:pt idx="2804">
                  <c:v>28040</c:v>
                </c:pt>
                <c:pt idx="2805">
                  <c:v>28050</c:v>
                </c:pt>
                <c:pt idx="2806">
                  <c:v>28060</c:v>
                </c:pt>
                <c:pt idx="2807">
                  <c:v>28070</c:v>
                </c:pt>
                <c:pt idx="2808">
                  <c:v>28080</c:v>
                </c:pt>
                <c:pt idx="2809">
                  <c:v>28090</c:v>
                </c:pt>
                <c:pt idx="2810">
                  <c:v>28100</c:v>
                </c:pt>
                <c:pt idx="2811">
                  <c:v>28110</c:v>
                </c:pt>
                <c:pt idx="2812">
                  <c:v>28120</c:v>
                </c:pt>
                <c:pt idx="2813">
                  <c:v>28130</c:v>
                </c:pt>
                <c:pt idx="2814">
                  <c:v>28140</c:v>
                </c:pt>
                <c:pt idx="2815">
                  <c:v>28150</c:v>
                </c:pt>
                <c:pt idx="2816">
                  <c:v>28160</c:v>
                </c:pt>
                <c:pt idx="2817">
                  <c:v>28170</c:v>
                </c:pt>
                <c:pt idx="2818">
                  <c:v>28180</c:v>
                </c:pt>
                <c:pt idx="2819">
                  <c:v>28190</c:v>
                </c:pt>
                <c:pt idx="2820">
                  <c:v>28200</c:v>
                </c:pt>
                <c:pt idx="2821">
                  <c:v>28210</c:v>
                </c:pt>
                <c:pt idx="2822">
                  <c:v>28220</c:v>
                </c:pt>
                <c:pt idx="2823">
                  <c:v>28230</c:v>
                </c:pt>
                <c:pt idx="2824">
                  <c:v>28240</c:v>
                </c:pt>
                <c:pt idx="2825">
                  <c:v>28250</c:v>
                </c:pt>
                <c:pt idx="2826">
                  <c:v>28260</c:v>
                </c:pt>
                <c:pt idx="2827">
                  <c:v>28270</c:v>
                </c:pt>
                <c:pt idx="2828">
                  <c:v>28280</c:v>
                </c:pt>
                <c:pt idx="2829">
                  <c:v>28290</c:v>
                </c:pt>
                <c:pt idx="2830">
                  <c:v>28300</c:v>
                </c:pt>
                <c:pt idx="2831">
                  <c:v>28310</c:v>
                </c:pt>
                <c:pt idx="2832">
                  <c:v>28320</c:v>
                </c:pt>
                <c:pt idx="2833">
                  <c:v>28330</c:v>
                </c:pt>
                <c:pt idx="2834">
                  <c:v>28340</c:v>
                </c:pt>
                <c:pt idx="2835">
                  <c:v>28350</c:v>
                </c:pt>
                <c:pt idx="2836">
                  <c:v>28360</c:v>
                </c:pt>
                <c:pt idx="2837">
                  <c:v>28370</c:v>
                </c:pt>
                <c:pt idx="2838">
                  <c:v>28380</c:v>
                </c:pt>
                <c:pt idx="2839">
                  <c:v>28390</c:v>
                </c:pt>
                <c:pt idx="2840">
                  <c:v>28400</c:v>
                </c:pt>
                <c:pt idx="2841">
                  <c:v>28410</c:v>
                </c:pt>
                <c:pt idx="2842">
                  <c:v>28420</c:v>
                </c:pt>
                <c:pt idx="2843">
                  <c:v>28430</c:v>
                </c:pt>
                <c:pt idx="2844">
                  <c:v>28440</c:v>
                </c:pt>
                <c:pt idx="2845">
                  <c:v>28450</c:v>
                </c:pt>
                <c:pt idx="2846">
                  <c:v>28460</c:v>
                </c:pt>
                <c:pt idx="2847">
                  <c:v>28470</c:v>
                </c:pt>
                <c:pt idx="2848">
                  <c:v>28480</c:v>
                </c:pt>
                <c:pt idx="2849">
                  <c:v>28490</c:v>
                </c:pt>
                <c:pt idx="2850">
                  <c:v>28500</c:v>
                </c:pt>
                <c:pt idx="2851">
                  <c:v>28510</c:v>
                </c:pt>
                <c:pt idx="2852">
                  <c:v>28520</c:v>
                </c:pt>
                <c:pt idx="2853">
                  <c:v>28530</c:v>
                </c:pt>
                <c:pt idx="2854">
                  <c:v>28540</c:v>
                </c:pt>
                <c:pt idx="2855">
                  <c:v>28550</c:v>
                </c:pt>
                <c:pt idx="2856">
                  <c:v>28560</c:v>
                </c:pt>
                <c:pt idx="2857">
                  <c:v>28570</c:v>
                </c:pt>
                <c:pt idx="2858">
                  <c:v>28580</c:v>
                </c:pt>
                <c:pt idx="2859">
                  <c:v>28590</c:v>
                </c:pt>
                <c:pt idx="2860">
                  <c:v>28600</c:v>
                </c:pt>
                <c:pt idx="2861">
                  <c:v>28610</c:v>
                </c:pt>
                <c:pt idx="2862">
                  <c:v>28620</c:v>
                </c:pt>
                <c:pt idx="2863">
                  <c:v>28630</c:v>
                </c:pt>
                <c:pt idx="2864">
                  <c:v>28640</c:v>
                </c:pt>
                <c:pt idx="2865">
                  <c:v>28650</c:v>
                </c:pt>
                <c:pt idx="2866">
                  <c:v>28660</c:v>
                </c:pt>
                <c:pt idx="2867">
                  <c:v>28670</c:v>
                </c:pt>
                <c:pt idx="2868">
                  <c:v>28680</c:v>
                </c:pt>
                <c:pt idx="2869">
                  <c:v>28690</c:v>
                </c:pt>
                <c:pt idx="2870">
                  <c:v>28700</c:v>
                </c:pt>
                <c:pt idx="2871">
                  <c:v>28710</c:v>
                </c:pt>
                <c:pt idx="2872">
                  <c:v>28720</c:v>
                </c:pt>
                <c:pt idx="2873">
                  <c:v>28730</c:v>
                </c:pt>
                <c:pt idx="2874">
                  <c:v>28740</c:v>
                </c:pt>
                <c:pt idx="2875">
                  <c:v>28750</c:v>
                </c:pt>
                <c:pt idx="2876">
                  <c:v>28760</c:v>
                </c:pt>
                <c:pt idx="2877">
                  <c:v>28770</c:v>
                </c:pt>
                <c:pt idx="2878">
                  <c:v>28780</c:v>
                </c:pt>
                <c:pt idx="2879">
                  <c:v>28790</c:v>
                </c:pt>
                <c:pt idx="2880">
                  <c:v>28800</c:v>
                </c:pt>
                <c:pt idx="2881">
                  <c:v>28810</c:v>
                </c:pt>
                <c:pt idx="2882">
                  <c:v>28820</c:v>
                </c:pt>
                <c:pt idx="2883">
                  <c:v>28830</c:v>
                </c:pt>
                <c:pt idx="2884">
                  <c:v>28840</c:v>
                </c:pt>
                <c:pt idx="2885">
                  <c:v>28850</c:v>
                </c:pt>
                <c:pt idx="2886">
                  <c:v>28860</c:v>
                </c:pt>
                <c:pt idx="2887">
                  <c:v>28870</c:v>
                </c:pt>
                <c:pt idx="2888">
                  <c:v>28880</c:v>
                </c:pt>
                <c:pt idx="2889">
                  <c:v>28890</c:v>
                </c:pt>
                <c:pt idx="2890">
                  <c:v>28900</c:v>
                </c:pt>
                <c:pt idx="2891">
                  <c:v>28910</c:v>
                </c:pt>
                <c:pt idx="2892">
                  <c:v>28920</c:v>
                </c:pt>
                <c:pt idx="2893">
                  <c:v>28930</c:v>
                </c:pt>
                <c:pt idx="2894">
                  <c:v>28940</c:v>
                </c:pt>
                <c:pt idx="2895">
                  <c:v>28950</c:v>
                </c:pt>
                <c:pt idx="2896">
                  <c:v>28960</c:v>
                </c:pt>
                <c:pt idx="2897">
                  <c:v>28970</c:v>
                </c:pt>
                <c:pt idx="2898">
                  <c:v>28980</c:v>
                </c:pt>
                <c:pt idx="2899">
                  <c:v>28990</c:v>
                </c:pt>
                <c:pt idx="2900">
                  <c:v>29000</c:v>
                </c:pt>
                <c:pt idx="2901">
                  <c:v>29010</c:v>
                </c:pt>
                <c:pt idx="2902">
                  <c:v>29020</c:v>
                </c:pt>
                <c:pt idx="2903">
                  <c:v>29030</c:v>
                </c:pt>
                <c:pt idx="2904">
                  <c:v>29040</c:v>
                </c:pt>
                <c:pt idx="2905">
                  <c:v>29050</c:v>
                </c:pt>
                <c:pt idx="2906">
                  <c:v>29060</c:v>
                </c:pt>
                <c:pt idx="2907">
                  <c:v>29070</c:v>
                </c:pt>
                <c:pt idx="2908">
                  <c:v>29080</c:v>
                </c:pt>
                <c:pt idx="2909">
                  <c:v>29090</c:v>
                </c:pt>
                <c:pt idx="2910">
                  <c:v>29100</c:v>
                </c:pt>
                <c:pt idx="2911">
                  <c:v>29110</c:v>
                </c:pt>
                <c:pt idx="2912">
                  <c:v>29120</c:v>
                </c:pt>
                <c:pt idx="2913">
                  <c:v>29130</c:v>
                </c:pt>
                <c:pt idx="2914">
                  <c:v>29140</c:v>
                </c:pt>
                <c:pt idx="2915">
                  <c:v>29150</c:v>
                </c:pt>
                <c:pt idx="2916">
                  <c:v>29160</c:v>
                </c:pt>
                <c:pt idx="2917">
                  <c:v>29170</c:v>
                </c:pt>
                <c:pt idx="2918">
                  <c:v>29180</c:v>
                </c:pt>
                <c:pt idx="2919">
                  <c:v>29190</c:v>
                </c:pt>
                <c:pt idx="2920">
                  <c:v>29200</c:v>
                </c:pt>
                <c:pt idx="2921">
                  <c:v>29210</c:v>
                </c:pt>
                <c:pt idx="2922">
                  <c:v>29220</c:v>
                </c:pt>
                <c:pt idx="2923">
                  <c:v>29230</c:v>
                </c:pt>
                <c:pt idx="2924">
                  <c:v>29240</c:v>
                </c:pt>
                <c:pt idx="2925">
                  <c:v>29250</c:v>
                </c:pt>
                <c:pt idx="2926">
                  <c:v>29260</c:v>
                </c:pt>
                <c:pt idx="2927">
                  <c:v>29270</c:v>
                </c:pt>
                <c:pt idx="2928">
                  <c:v>29280</c:v>
                </c:pt>
                <c:pt idx="2929">
                  <c:v>29290</c:v>
                </c:pt>
                <c:pt idx="2930">
                  <c:v>29300</c:v>
                </c:pt>
                <c:pt idx="2931">
                  <c:v>29310</c:v>
                </c:pt>
                <c:pt idx="2932">
                  <c:v>29320</c:v>
                </c:pt>
                <c:pt idx="2933">
                  <c:v>29330</c:v>
                </c:pt>
                <c:pt idx="2934">
                  <c:v>29340</c:v>
                </c:pt>
                <c:pt idx="2935">
                  <c:v>29350</c:v>
                </c:pt>
                <c:pt idx="2936">
                  <c:v>29360</c:v>
                </c:pt>
                <c:pt idx="2937">
                  <c:v>29370</c:v>
                </c:pt>
                <c:pt idx="2938">
                  <c:v>29380</c:v>
                </c:pt>
                <c:pt idx="2939">
                  <c:v>29390</c:v>
                </c:pt>
                <c:pt idx="2940">
                  <c:v>29400</c:v>
                </c:pt>
                <c:pt idx="2941">
                  <c:v>29410</c:v>
                </c:pt>
                <c:pt idx="2942">
                  <c:v>29420</c:v>
                </c:pt>
                <c:pt idx="2943">
                  <c:v>29430</c:v>
                </c:pt>
                <c:pt idx="2944">
                  <c:v>29440</c:v>
                </c:pt>
                <c:pt idx="2945">
                  <c:v>29450</c:v>
                </c:pt>
                <c:pt idx="2946">
                  <c:v>29460</c:v>
                </c:pt>
                <c:pt idx="2947">
                  <c:v>29470</c:v>
                </c:pt>
                <c:pt idx="2948">
                  <c:v>29480</c:v>
                </c:pt>
                <c:pt idx="2949">
                  <c:v>29490</c:v>
                </c:pt>
                <c:pt idx="2950">
                  <c:v>29500</c:v>
                </c:pt>
                <c:pt idx="2951">
                  <c:v>29510</c:v>
                </c:pt>
                <c:pt idx="2952">
                  <c:v>29520</c:v>
                </c:pt>
                <c:pt idx="2953">
                  <c:v>29530</c:v>
                </c:pt>
                <c:pt idx="2954">
                  <c:v>29540</c:v>
                </c:pt>
                <c:pt idx="2955">
                  <c:v>29550</c:v>
                </c:pt>
                <c:pt idx="2956">
                  <c:v>29560</c:v>
                </c:pt>
                <c:pt idx="2957">
                  <c:v>29570</c:v>
                </c:pt>
                <c:pt idx="2958">
                  <c:v>29580</c:v>
                </c:pt>
                <c:pt idx="2959">
                  <c:v>29590</c:v>
                </c:pt>
                <c:pt idx="2960">
                  <c:v>29600</c:v>
                </c:pt>
                <c:pt idx="2961">
                  <c:v>29610</c:v>
                </c:pt>
                <c:pt idx="2962">
                  <c:v>29620</c:v>
                </c:pt>
                <c:pt idx="2963">
                  <c:v>29630</c:v>
                </c:pt>
                <c:pt idx="2964">
                  <c:v>29640</c:v>
                </c:pt>
                <c:pt idx="2965">
                  <c:v>29650</c:v>
                </c:pt>
                <c:pt idx="2966">
                  <c:v>29660</c:v>
                </c:pt>
                <c:pt idx="2967">
                  <c:v>29670</c:v>
                </c:pt>
                <c:pt idx="2968">
                  <c:v>29680</c:v>
                </c:pt>
                <c:pt idx="2969">
                  <c:v>29690</c:v>
                </c:pt>
                <c:pt idx="2970">
                  <c:v>29700</c:v>
                </c:pt>
                <c:pt idx="2971">
                  <c:v>29710</c:v>
                </c:pt>
                <c:pt idx="2972">
                  <c:v>29720</c:v>
                </c:pt>
                <c:pt idx="2973">
                  <c:v>29730</c:v>
                </c:pt>
                <c:pt idx="2974">
                  <c:v>29740</c:v>
                </c:pt>
                <c:pt idx="2975">
                  <c:v>29750</c:v>
                </c:pt>
                <c:pt idx="2976">
                  <c:v>29760</c:v>
                </c:pt>
                <c:pt idx="2977">
                  <c:v>29770</c:v>
                </c:pt>
                <c:pt idx="2978">
                  <c:v>29780</c:v>
                </c:pt>
                <c:pt idx="2979">
                  <c:v>29790</c:v>
                </c:pt>
                <c:pt idx="2980">
                  <c:v>29800</c:v>
                </c:pt>
                <c:pt idx="2981">
                  <c:v>29810</c:v>
                </c:pt>
                <c:pt idx="2982">
                  <c:v>29820</c:v>
                </c:pt>
                <c:pt idx="2983">
                  <c:v>29830</c:v>
                </c:pt>
                <c:pt idx="2984">
                  <c:v>29840</c:v>
                </c:pt>
                <c:pt idx="2985">
                  <c:v>29850</c:v>
                </c:pt>
                <c:pt idx="2986">
                  <c:v>29860</c:v>
                </c:pt>
                <c:pt idx="2987">
                  <c:v>29870</c:v>
                </c:pt>
                <c:pt idx="2988">
                  <c:v>29880</c:v>
                </c:pt>
                <c:pt idx="2989">
                  <c:v>29890</c:v>
                </c:pt>
                <c:pt idx="2990">
                  <c:v>29900</c:v>
                </c:pt>
                <c:pt idx="2991">
                  <c:v>29910</c:v>
                </c:pt>
                <c:pt idx="2992">
                  <c:v>29920</c:v>
                </c:pt>
                <c:pt idx="2993">
                  <c:v>29930</c:v>
                </c:pt>
                <c:pt idx="2994">
                  <c:v>29940</c:v>
                </c:pt>
                <c:pt idx="2995">
                  <c:v>29950</c:v>
                </c:pt>
                <c:pt idx="2996">
                  <c:v>29960</c:v>
                </c:pt>
                <c:pt idx="2997">
                  <c:v>29970</c:v>
                </c:pt>
                <c:pt idx="2998">
                  <c:v>29980</c:v>
                </c:pt>
                <c:pt idx="2999">
                  <c:v>29990</c:v>
                </c:pt>
                <c:pt idx="3000">
                  <c:v>30000</c:v>
                </c:pt>
                <c:pt idx="3001">
                  <c:v>30010</c:v>
                </c:pt>
                <c:pt idx="3002">
                  <c:v>30020</c:v>
                </c:pt>
                <c:pt idx="3003">
                  <c:v>30030</c:v>
                </c:pt>
                <c:pt idx="3004">
                  <c:v>30040</c:v>
                </c:pt>
                <c:pt idx="3005">
                  <c:v>30050</c:v>
                </c:pt>
                <c:pt idx="3006">
                  <c:v>30060</c:v>
                </c:pt>
                <c:pt idx="3007">
                  <c:v>30070</c:v>
                </c:pt>
                <c:pt idx="3008">
                  <c:v>30080</c:v>
                </c:pt>
                <c:pt idx="3009">
                  <c:v>30090</c:v>
                </c:pt>
                <c:pt idx="3010">
                  <c:v>30100</c:v>
                </c:pt>
                <c:pt idx="3011">
                  <c:v>30110</c:v>
                </c:pt>
                <c:pt idx="3012">
                  <c:v>30120</c:v>
                </c:pt>
                <c:pt idx="3013">
                  <c:v>30130</c:v>
                </c:pt>
                <c:pt idx="3014">
                  <c:v>30140</c:v>
                </c:pt>
                <c:pt idx="3015">
                  <c:v>30150</c:v>
                </c:pt>
                <c:pt idx="3016">
                  <c:v>30160</c:v>
                </c:pt>
                <c:pt idx="3017">
                  <c:v>30170</c:v>
                </c:pt>
                <c:pt idx="3018">
                  <c:v>30180</c:v>
                </c:pt>
                <c:pt idx="3019">
                  <c:v>30190</c:v>
                </c:pt>
                <c:pt idx="3020">
                  <c:v>30200</c:v>
                </c:pt>
                <c:pt idx="3021">
                  <c:v>30210</c:v>
                </c:pt>
                <c:pt idx="3022">
                  <c:v>30220</c:v>
                </c:pt>
                <c:pt idx="3023">
                  <c:v>30230</c:v>
                </c:pt>
                <c:pt idx="3024">
                  <c:v>30240</c:v>
                </c:pt>
                <c:pt idx="3025">
                  <c:v>30250</c:v>
                </c:pt>
                <c:pt idx="3026">
                  <c:v>30260</c:v>
                </c:pt>
                <c:pt idx="3027">
                  <c:v>30270</c:v>
                </c:pt>
                <c:pt idx="3028">
                  <c:v>30280</c:v>
                </c:pt>
                <c:pt idx="3029">
                  <c:v>30290</c:v>
                </c:pt>
                <c:pt idx="3030">
                  <c:v>30300</c:v>
                </c:pt>
                <c:pt idx="3031">
                  <c:v>30310</c:v>
                </c:pt>
                <c:pt idx="3032">
                  <c:v>30320</c:v>
                </c:pt>
                <c:pt idx="3033">
                  <c:v>30330</c:v>
                </c:pt>
                <c:pt idx="3034">
                  <c:v>30340</c:v>
                </c:pt>
                <c:pt idx="3035">
                  <c:v>30350</c:v>
                </c:pt>
                <c:pt idx="3036">
                  <c:v>30360</c:v>
                </c:pt>
                <c:pt idx="3037">
                  <c:v>30370</c:v>
                </c:pt>
                <c:pt idx="3038">
                  <c:v>30380</c:v>
                </c:pt>
                <c:pt idx="3039">
                  <c:v>30390</c:v>
                </c:pt>
                <c:pt idx="3040">
                  <c:v>30400</c:v>
                </c:pt>
                <c:pt idx="3041">
                  <c:v>30410</c:v>
                </c:pt>
                <c:pt idx="3042">
                  <c:v>30420</c:v>
                </c:pt>
                <c:pt idx="3043">
                  <c:v>30430</c:v>
                </c:pt>
                <c:pt idx="3044">
                  <c:v>30440</c:v>
                </c:pt>
                <c:pt idx="3045">
                  <c:v>30450</c:v>
                </c:pt>
                <c:pt idx="3046">
                  <c:v>30460</c:v>
                </c:pt>
                <c:pt idx="3047">
                  <c:v>30470</c:v>
                </c:pt>
                <c:pt idx="3048">
                  <c:v>30480</c:v>
                </c:pt>
                <c:pt idx="3049">
                  <c:v>30490</c:v>
                </c:pt>
                <c:pt idx="3050">
                  <c:v>30500</c:v>
                </c:pt>
                <c:pt idx="3051">
                  <c:v>30510</c:v>
                </c:pt>
                <c:pt idx="3052">
                  <c:v>30520</c:v>
                </c:pt>
                <c:pt idx="3053">
                  <c:v>30530</c:v>
                </c:pt>
                <c:pt idx="3054">
                  <c:v>30540</c:v>
                </c:pt>
                <c:pt idx="3055">
                  <c:v>30550</c:v>
                </c:pt>
                <c:pt idx="3056">
                  <c:v>30560</c:v>
                </c:pt>
                <c:pt idx="3057">
                  <c:v>30570</c:v>
                </c:pt>
                <c:pt idx="3058">
                  <c:v>30580</c:v>
                </c:pt>
                <c:pt idx="3059">
                  <c:v>30590</c:v>
                </c:pt>
                <c:pt idx="3060">
                  <c:v>30600</c:v>
                </c:pt>
                <c:pt idx="3061">
                  <c:v>30610</c:v>
                </c:pt>
                <c:pt idx="3062">
                  <c:v>30620</c:v>
                </c:pt>
                <c:pt idx="3063">
                  <c:v>30630</c:v>
                </c:pt>
                <c:pt idx="3064">
                  <c:v>30640</c:v>
                </c:pt>
                <c:pt idx="3065">
                  <c:v>30650</c:v>
                </c:pt>
                <c:pt idx="3066">
                  <c:v>30660</c:v>
                </c:pt>
                <c:pt idx="3067">
                  <c:v>30670</c:v>
                </c:pt>
                <c:pt idx="3068">
                  <c:v>30680</c:v>
                </c:pt>
                <c:pt idx="3069">
                  <c:v>30690</c:v>
                </c:pt>
                <c:pt idx="3070">
                  <c:v>30700</c:v>
                </c:pt>
                <c:pt idx="3071">
                  <c:v>30710</c:v>
                </c:pt>
                <c:pt idx="3072">
                  <c:v>30720</c:v>
                </c:pt>
                <c:pt idx="3073">
                  <c:v>30730</c:v>
                </c:pt>
                <c:pt idx="3074">
                  <c:v>30740</c:v>
                </c:pt>
                <c:pt idx="3075">
                  <c:v>30750</c:v>
                </c:pt>
                <c:pt idx="3076">
                  <c:v>30760</c:v>
                </c:pt>
                <c:pt idx="3077">
                  <c:v>30770</c:v>
                </c:pt>
                <c:pt idx="3078">
                  <c:v>30780</c:v>
                </c:pt>
                <c:pt idx="3079">
                  <c:v>30790</c:v>
                </c:pt>
                <c:pt idx="3080">
                  <c:v>30800</c:v>
                </c:pt>
                <c:pt idx="3081">
                  <c:v>30810</c:v>
                </c:pt>
                <c:pt idx="3082">
                  <c:v>30820</c:v>
                </c:pt>
                <c:pt idx="3083">
                  <c:v>30830</c:v>
                </c:pt>
                <c:pt idx="3084">
                  <c:v>30840</c:v>
                </c:pt>
                <c:pt idx="3085">
                  <c:v>30850</c:v>
                </c:pt>
                <c:pt idx="3086">
                  <c:v>30860</c:v>
                </c:pt>
                <c:pt idx="3087">
                  <c:v>30870</c:v>
                </c:pt>
                <c:pt idx="3088">
                  <c:v>30880</c:v>
                </c:pt>
                <c:pt idx="3089">
                  <c:v>30890</c:v>
                </c:pt>
                <c:pt idx="3090">
                  <c:v>30900</c:v>
                </c:pt>
                <c:pt idx="3091">
                  <c:v>30910</c:v>
                </c:pt>
                <c:pt idx="3092">
                  <c:v>30920</c:v>
                </c:pt>
                <c:pt idx="3093">
                  <c:v>30930</c:v>
                </c:pt>
                <c:pt idx="3094">
                  <c:v>30940</c:v>
                </c:pt>
                <c:pt idx="3095">
                  <c:v>30950</c:v>
                </c:pt>
                <c:pt idx="3096">
                  <c:v>30960</c:v>
                </c:pt>
                <c:pt idx="3097">
                  <c:v>30970</c:v>
                </c:pt>
                <c:pt idx="3098">
                  <c:v>30980</c:v>
                </c:pt>
                <c:pt idx="3099">
                  <c:v>30990</c:v>
                </c:pt>
                <c:pt idx="3100">
                  <c:v>31000</c:v>
                </c:pt>
                <c:pt idx="3101">
                  <c:v>31010</c:v>
                </c:pt>
                <c:pt idx="3102">
                  <c:v>31020</c:v>
                </c:pt>
                <c:pt idx="3103">
                  <c:v>31030</c:v>
                </c:pt>
                <c:pt idx="3104">
                  <c:v>31040</c:v>
                </c:pt>
                <c:pt idx="3105">
                  <c:v>31050</c:v>
                </c:pt>
                <c:pt idx="3106">
                  <c:v>31060</c:v>
                </c:pt>
                <c:pt idx="3107">
                  <c:v>31070</c:v>
                </c:pt>
                <c:pt idx="3108">
                  <c:v>31080</c:v>
                </c:pt>
                <c:pt idx="3109">
                  <c:v>31090</c:v>
                </c:pt>
                <c:pt idx="3110">
                  <c:v>31100</c:v>
                </c:pt>
                <c:pt idx="3111">
                  <c:v>31110</c:v>
                </c:pt>
                <c:pt idx="3112">
                  <c:v>31120</c:v>
                </c:pt>
                <c:pt idx="3113">
                  <c:v>31130</c:v>
                </c:pt>
                <c:pt idx="3114">
                  <c:v>31140</c:v>
                </c:pt>
                <c:pt idx="3115">
                  <c:v>31150</c:v>
                </c:pt>
                <c:pt idx="3116">
                  <c:v>31160</c:v>
                </c:pt>
                <c:pt idx="3117">
                  <c:v>31170</c:v>
                </c:pt>
                <c:pt idx="3118">
                  <c:v>31180</c:v>
                </c:pt>
                <c:pt idx="3119">
                  <c:v>31190</c:v>
                </c:pt>
                <c:pt idx="3120">
                  <c:v>31200</c:v>
                </c:pt>
                <c:pt idx="3121">
                  <c:v>31210</c:v>
                </c:pt>
                <c:pt idx="3122">
                  <c:v>31220</c:v>
                </c:pt>
                <c:pt idx="3123">
                  <c:v>31230</c:v>
                </c:pt>
                <c:pt idx="3124">
                  <c:v>31240</c:v>
                </c:pt>
                <c:pt idx="3125">
                  <c:v>31250</c:v>
                </c:pt>
                <c:pt idx="3126">
                  <c:v>31260</c:v>
                </c:pt>
                <c:pt idx="3127">
                  <c:v>31270</c:v>
                </c:pt>
                <c:pt idx="3128">
                  <c:v>31280</c:v>
                </c:pt>
                <c:pt idx="3129">
                  <c:v>31290</c:v>
                </c:pt>
                <c:pt idx="3130">
                  <c:v>31300</c:v>
                </c:pt>
                <c:pt idx="3131">
                  <c:v>31310</c:v>
                </c:pt>
                <c:pt idx="3132">
                  <c:v>31320</c:v>
                </c:pt>
                <c:pt idx="3133">
                  <c:v>31330</c:v>
                </c:pt>
                <c:pt idx="3134">
                  <c:v>31340</c:v>
                </c:pt>
                <c:pt idx="3135">
                  <c:v>31350</c:v>
                </c:pt>
                <c:pt idx="3136">
                  <c:v>31360</c:v>
                </c:pt>
                <c:pt idx="3137">
                  <c:v>31370</c:v>
                </c:pt>
                <c:pt idx="3138">
                  <c:v>31380</c:v>
                </c:pt>
                <c:pt idx="3139">
                  <c:v>31390</c:v>
                </c:pt>
                <c:pt idx="3140">
                  <c:v>31400</c:v>
                </c:pt>
                <c:pt idx="3141">
                  <c:v>31410</c:v>
                </c:pt>
                <c:pt idx="3142">
                  <c:v>31420</c:v>
                </c:pt>
                <c:pt idx="3143">
                  <c:v>31430</c:v>
                </c:pt>
                <c:pt idx="3144">
                  <c:v>31440</c:v>
                </c:pt>
                <c:pt idx="3145">
                  <c:v>31450</c:v>
                </c:pt>
                <c:pt idx="3146">
                  <c:v>31460</c:v>
                </c:pt>
                <c:pt idx="3147">
                  <c:v>31470</c:v>
                </c:pt>
                <c:pt idx="3148">
                  <c:v>31480</c:v>
                </c:pt>
                <c:pt idx="3149">
                  <c:v>31490</c:v>
                </c:pt>
                <c:pt idx="3150">
                  <c:v>31500</c:v>
                </c:pt>
                <c:pt idx="3151">
                  <c:v>31510</c:v>
                </c:pt>
                <c:pt idx="3152">
                  <c:v>31520</c:v>
                </c:pt>
                <c:pt idx="3153">
                  <c:v>31530</c:v>
                </c:pt>
                <c:pt idx="3154">
                  <c:v>31540</c:v>
                </c:pt>
                <c:pt idx="3155">
                  <c:v>31550</c:v>
                </c:pt>
                <c:pt idx="3156">
                  <c:v>31560</c:v>
                </c:pt>
                <c:pt idx="3157">
                  <c:v>31570</c:v>
                </c:pt>
                <c:pt idx="3158">
                  <c:v>31580</c:v>
                </c:pt>
                <c:pt idx="3159">
                  <c:v>31590</c:v>
                </c:pt>
                <c:pt idx="3160">
                  <c:v>31600</c:v>
                </c:pt>
                <c:pt idx="3161">
                  <c:v>31610</c:v>
                </c:pt>
                <c:pt idx="3162">
                  <c:v>31620</c:v>
                </c:pt>
                <c:pt idx="3163">
                  <c:v>31630</c:v>
                </c:pt>
                <c:pt idx="3164">
                  <c:v>31640</c:v>
                </c:pt>
                <c:pt idx="3165">
                  <c:v>31650</c:v>
                </c:pt>
                <c:pt idx="3166">
                  <c:v>31660</c:v>
                </c:pt>
                <c:pt idx="3167">
                  <c:v>31670</c:v>
                </c:pt>
                <c:pt idx="3168">
                  <c:v>31680</c:v>
                </c:pt>
                <c:pt idx="3169">
                  <c:v>31690</c:v>
                </c:pt>
                <c:pt idx="3170">
                  <c:v>31700</c:v>
                </c:pt>
                <c:pt idx="3171">
                  <c:v>31710</c:v>
                </c:pt>
                <c:pt idx="3172">
                  <c:v>31720</c:v>
                </c:pt>
                <c:pt idx="3173">
                  <c:v>31730</c:v>
                </c:pt>
                <c:pt idx="3174">
                  <c:v>31740</c:v>
                </c:pt>
                <c:pt idx="3175">
                  <c:v>31750</c:v>
                </c:pt>
                <c:pt idx="3176">
                  <c:v>31760</c:v>
                </c:pt>
                <c:pt idx="3177">
                  <c:v>31770</c:v>
                </c:pt>
                <c:pt idx="3178">
                  <c:v>31780</c:v>
                </c:pt>
                <c:pt idx="3179">
                  <c:v>31790</c:v>
                </c:pt>
                <c:pt idx="3180">
                  <c:v>31800</c:v>
                </c:pt>
                <c:pt idx="3181">
                  <c:v>31810</c:v>
                </c:pt>
                <c:pt idx="3182">
                  <c:v>31820</c:v>
                </c:pt>
                <c:pt idx="3183">
                  <c:v>31830</c:v>
                </c:pt>
                <c:pt idx="3184">
                  <c:v>31840</c:v>
                </c:pt>
                <c:pt idx="3185">
                  <c:v>31850</c:v>
                </c:pt>
                <c:pt idx="3186">
                  <c:v>31860</c:v>
                </c:pt>
                <c:pt idx="3187">
                  <c:v>31870</c:v>
                </c:pt>
                <c:pt idx="3188">
                  <c:v>31880</c:v>
                </c:pt>
                <c:pt idx="3189">
                  <c:v>31890</c:v>
                </c:pt>
                <c:pt idx="3190">
                  <c:v>31900</c:v>
                </c:pt>
                <c:pt idx="3191">
                  <c:v>31910</c:v>
                </c:pt>
                <c:pt idx="3192">
                  <c:v>31920</c:v>
                </c:pt>
                <c:pt idx="3193">
                  <c:v>31930</c:v>
                </c:pt>
                <c:pt idx="3194">
                  <c:v>31940</c:v>
                </c:pt>
                <c:pt idx="3195">
                  <c:v>31950</c:v>
                </c:pt>
                <c:pt idx="3196">
                  <c:v>31960</c:v>
                </c:pt>
                <c:pt idx="3197">
                  <c:v>31970</c:v>
                </c:pt>
                <c:pt idx="3198">
                  <c:v>31980</c:v>
                </c:pt>
                <c:pt idx="3199">
                  <c:v>31990</c:v>
                </c:pt>
                <c:pt idx="3200">
                  <c:v>32000</c:v>
                </c:pt>
                <c:pt idx="3201">
                  <c:v>32010</c:v>
                </c:pt>
                <c:pt idx="3202">
                  <c:v>32020</c:v>
                </c:pt>
                <c:pt idx="3203">
                  <c:v>32030</c:v>
                </c:pt>
                <c:pt idx="3204">
                  <c:v>32040</c:v>
                </c:pt>
                <c:pt idx="3205">
                  <c:v>32050</c:v>
                </c:pt>
                <c:pt idx="3206">
                  <c:v>32060</c:v>
                </c:pt>
                <c:pt idx="3207">
                  <c:v>32070</c:v>
                </c:pt>
                <c:pt idx="3208">
                  <c:v>32080</c:v>
                </c:pt>
                <c:pt idx="3209">
                  <c:v>32090</c:v>
                </c:pt>
                <c:pt idx="3210">
                  <c:v>32100</c:v>
                </c:pt>
                <c:pt idx="3211">
                  <c:v>32110</c:v>
                </c:pt>
                <c:pt idx="3212">
                  <c:v>32120</c:v>
                </c:pt>
                <c:pt idx="3213">
                  <c:v>32130</c:v>
                </c:pt>
                <c:pt idx="3214">
                  <c:v>32140</c:v>
                </c:pt>
                <c:pt idx="3215">
                  <c:v>32150</c:v>
                </c:pt>
                <c:pt idx="3216">
                  <c:v>32160</c:v>
                </c:pt>
                <c:pt idx="3217">
                  <c:v>32170</c:v>
                </c:pt>
                <c:pt idx="3218">
                  <c:v>32180</c:v>
                </c:pt>
                <c:pt idx="3219">
                  <c:v>32190</c:v>
                </c:pt>
                <c:pt idx="3220">
                  <c:v>32200</c:v>
                </c:pt>
                <c:pt idx="3221">
                  <c:v>32210</c:v>
                </c:pt>
                <c:pt idx="3222">
                  <c:v>32220</c:v>
                </c:pt>
                <c:pt idx="3223">
                  <c:v>32230</c:v>
                </c:pt>
                <c:pt idx="3224">
                  <c:v>32240</c:v>
                </c:pt>
                <c:pt idx="3225">
                  <c:v>32250</c:v>
                </c:pt>
                <c:pt idx="3226">
                  <c:v>32260</c:v>
                </c:pt>
                <c:pt idx="3227">
                  <c:v>32270</c:v>
                </c:pt>
                <c:pt idx="3228">
                  <c:v>32280</c:v>
                </c:pt>
                <c:pt idx="3229">
                  <c:v>32290</c:v>
                </c:pt>
                <c:pt idx="3230">
                  <c:v>32300</c:v>
                </c:pt>
                <c:pt idx="3231">
                  <c:v>32310</c:v>
                </c:pt>
                <c:pt idx="3232">
                  <c:v>32320</c:v>
                </c:pt>
                <c:pt idx="3233">
                  <c:v>32330</c:v>
                </c:pt>
                <c:pt idx="3234">
                  <c:v>32340</c:v>
                </c:pt>
                <c:pt idx="3235">
                  <c:v>32350</c:v>
                </c:pt>
                <c:pt idx="3236">
                  <c:v>32360</c:v>
                </c:pt>
                <c:pt idx="3237">
                  <c:v>32370</c:v>
                </c:pt>
                <c:pt idx="3238">
                  <c:v>32380</c:v>
                </c:pt>
                <c:pt idx="3239">
                  <c:v>32390</c:v>
                </c:pt>
                <c:pt idx="3240">
                  <c:v>32400</c:v>
                </c:pt>
                <c:pt idx="3241">
                  <c:v>32410</c:v>
                </c:pt>
                <c:pt idx="3242">
                  <c:v>32420</c:v>
                </c:pt>
                <c:pt idx="3243">
                  <c:v>32430</c:v>
                </c:pt>
                <c:pt idx="3244">
                  <c:v>32440</c:v>
                </c:pt>
                <c:pt idx="3245">
                  <c:v>32450</c:v>
                </c:pt>
                <c:pt idx="3246">
                  <c:v>32460</c:v>
                </c:pt>
                <c:pt idx="3247">
                  <c:v>32470</c:v>
                </c:pt>
                <c:pt idx="3248">
                  <c:v>32480</c:v>
                </c:pt>
                <c:pt idx="3249">
                  <c:v>32490</c:v>
                </c:pt>
                <c:pt idx="3250">
                  <c:v>32500</c:v>
                </c:pt>
                <c:pt idx="3251">
                  <c:v>32510</c:v>
                </c:pt>
                <c:pt idx="3252">
                  <c:v>32520</c:v>
                </c:pt>
                <c:pt idx="3253">
                  <c:v>32530</c:v>
                </c:pt>
                <c:pt idx="3254">
                  <c:v>32540</c:v>
                </c:pt>
                <c:pt idx="3255">
                  <c:v>32550</c:v>
                </c:pt>
                <c:pt idx="3256">
                  <c:v>32560</c:v>
                </c:pt>
                <c:pt idx="3257">
                  <c:v>32570</c:v>
                </c:pt>
                <c:pt idx="3258">
                  <c:v>32580</c:v>
                </c:pt>
                <c:pt idx="3259">
                  <c:v>32590</c:v>
                </c:pt>
                <c:pt idx="3260">
                  <c:v>32600</c:v>
                </c:pt>
                <c:pt idx="3261">
                  <c:v>32610</c:v>
                </c:pt>
                <c:pt idx="3262">
                  <c:v>32620</c:v>
                </c:pt>
                <c:pt idx="3263">
                  <c:v>32630</c:v>
                </c:pt>
                <c:pt idx="3264">
                  <c:v>32640</c:v>
                </c:pt>
                <c:pt idx="3265">
                  <c:v>32650</c:v>
                </c:pt>
                <c:pt idx="3266">
                  <c:v>32660</c:v>
                </c:pt>
                <c:pt idx="3267">
                  <c:v>32670</c:v>
                </c:pt>
                <c:pt idx="3268">
                  <c:v>32680</c:v>
                </c:pt>
                <c:pt idx="3269">
                  <c:v>32690</c:v>
                </c:pt>
                <c:pt idx="3270">
                  <c:v>32700</c:v>
                </c:pt>
                <c:pt idx="3271">
                  <c:v>32710</c:v>
                </c:pt>
                <c:pt idx="3272">
                  <c:v>32720</c:v>
                </c:pt>
                <c:pt idx="3273">
                  <c:v>32730</c:v>
                </c:pt>
                <c:pt idx="3274">
                  <c:v>32740</c:v>
                </c:pt>
                <c:pt idx="3275">
                  <c:v>32750</c:v>
                </c:pt>
                <c:pt idx="3276">
                  <c:v>32760</c:v>
                </c:pt>
                <c:pt idx="3277">
                  <c:v>32770</c:v>
                </c:pt>
                <c:pt idx="3278">
                  <c:v>32780</c:v>
                </c:pt>
                <c:pt idx="3279">
                  <c:v>32790</c:v>
                </c:pt>
                <c:pt idx="3280">
                  <c:v>32800</c:v>
                </c:pt>
                <c:pt idx="3281">
                  <c:v>32810</c:v>
                </c:pt>
                <c:pt idx="3282">
                  <c:v>32820</c:v>
                </c:pt>
                <c:pt idx="3283">
                  <c:v>32830</c:v>
                </c:pt>
                <c:pt idx="3284">
                  <c:v>32840</c:v>
                </c:pt>
                <c:pt idx="3285">
                  <c:v>32850</c:v>
                </c:pt>
                <c:pt idx="3286">
                  <c:v>32860</c:v>
                </c:pt>
                <c:pt idx="3287">
                  <c:v>32870</c:v>
                </c:pt>
                <c:pt idx="3288">
                  <c:v>32880</c:v>
                </c:pt>
                <c:pt idx="3289">
                  <c:v>32890</c:v>
                </c:pt>
                <c:pt idx="3290">
                  <c:v>32900</c:v>
                </c:pt>
                <c:pt idx="3291">
                  <c:v>32910</c:v>
                </c:pt>
                <c:pt idx="3292">
                  <c:v>32920</c:v>
                </c:pt>
                <c:pt idx="3293">
                  <c:v>32930</c:v>
                </c:pt>
                <c:pt idx="3294">
                  <c:v>32940</c:v>
                </c:pt>
                <c:pt idx="3295">
                  <c:v>32950</c:v>
                </c:pt>
                <c:pt idx="3296">
                  <c:v>32960</c:v>
                </c:pt>
                <c:pt idx="3297">
                  <c:v>32970</c:v>
                </c:pt>
                <c:pt idx="3298">
                  <c:v>32980</c:v>
                </c:pt>
                <c:pt idx="3299">
                  <c:v>32990</c:v>
                </c:pt>
                <c:pt idx="3300">
                  <c:v>33000</c:v>
                </c:pt>
                <c:pt idx="3301">
                  <c:v>33010</c:v>
                </c:pt>
                <c:pt idx="3302">
                  <c:v>33020</c:v>
                </c:pt>
                <c:pt idx="3303">
                  <c:v>33030</c:v>
                </c:pt>
                <c:pt idx="3304">
                  <c:v>33040</c:v>
                </c:pt>
                <c:pt idx="3305">
                  <c:v>33050</c:v>
                </c:pt>
                <c:pt idx="3306">
                  <c:v>33060</c:v>
                </c:pt>
                <c:pt idx="3307">
                  <c:v>33070</c:v>
                </c:pt>
                <c:pt idx="3308">
                  <c:v>33080</c:v>
                </c:pt>
                <c:pt idx="3309">
                  <c:v>33090</c:v>
                </c:pt>
                <c:pt idx="3310">
                  <c:v>33100</c:v>
                </c:pt>
                <c:pt idx="3311">
                  <c:v>33110</c:v>
                </c:pt>
                <c:pt idx="3312">
                  <c:v>33120</c:v>
                </c:pt>
                <c:pt idx="3313">
                  <c:v>33130</c:v>
                </c:pt>
                <c:pt idx="3314">
                  <c:v>33140</c:v>
                </c:pt>
                <c:pt idx="3315">
                  <c:v>33150</c:v>
                </c:pt>
                <c:pt idx="3316">
                  <c:v>33160</c:v>
                </c:pt>
                <c:pt idx="3317">
                  <c:v>33170</c:v>
                </c:pt>
                <c:pt idx="3318">
                  <c:v>33180</c:v>
                </c:pt>
                <c:pt idx="3319">
                  <c:v>33190</c:v>
                </c:pt>
                <c:pt idx="3320">
                  <c:v>33200</c:v>
                </c:pt>
                <c:pt idx="3321">
                  <c:v>33210</c:v>
                </c:pt>
                <c:pt idx="3322">
                  <c:v>33220</c:v>
                </c:pt>
                <c:pt idx="3323">
                  <c:v>33230</c:v>
                </c:pt>
                <c:pt idx="3324">
                  <c:v>33240</c:v>
                </c:pt>
                <c:pt idx="3325">
                  <c:v>33250</c:v>
                </c:pt>
                <c:pt idx="3326">
                  <c:v>33260</c:v>
                </c:pt>
                <c:pt idx="3327">
                  <c:v>33270</c:v>
                </c:pt>
                <c:pt idx="3328">
                  <c:v>33280</c:v>
                </c:pt>
                <c:pt idx="3329">
                  <c:v>33290</c:v>
                </c:pt>
                <c:pt idx="3330">
                  <c:v>33300</c:v>
                </c:pt>
                <c:pt idx="3331">
                  <c:v>33310</c:v>
                </c:pt>
                <c:pt idx="3332">
                  <c:v>33320</c:v>
                </c:pt>
                <c:pt idx="3333">
                  <c:v>33330</c:v>
                </c:pt>
                <c:pt idx="3334">
                  <c:v>33340</c:v>
                </c:pt>
                <c:pt idx="3335">
                  <c:v>33350</c:v>
                </c:pt>
                <c:pt idx="3336">
                  <c:v>33360</c:v>
                </c:pt>
                <c:pt idx="3337">
                  <c:v>33370</c:v>
                </c:pt>
                <c:pt idx="3338">
                  <c:v>33380</c:v>
                </c:pt>
                <c:pt idx="3339">
                  <c:v>33390</c:v>
                </c:pt>
                <c:pt idx="3340">
                  <c:v>33400</c:v>
                </c:pt>
                <c:pt idx="3341">
                  <c:v>33410</c:v>
                </c:pt>
                <c:pt idx="3342">
                  <c:v>33420</c:v>
                </c:pt>
                <c:pt idx="3343">
                  <c:v>33430</c:v>
                </c:pt>
                <c:pt idx="3344">
                  <c:v>33440</c:v>
                </c:pt>
                <c:pt idx="3345">
                  <c:v>33450</c:v>
                </c:pt>
                <c:pt idx="3346">
                  <c:v>33460</c:v>
                </c:pt>
                <c:pt idx="3347">
                  <c:v>33470</c:v>
                </c:pt>
                <c:pt idx="3348">
                  <c:v>33480</c:v>
                </c:pt>
                <c:pt idx="3349">
                  <c:v>33490</c:v>
                </c:pt>
                <c:pt idx="3350">
                  <c:v>33500</c:v>
                </c:pt>
                <c:pt idx="3351">
                  <c:v>33510</c:v>
                </c:pt>
                <c:pt idx="3352">
                  <c:v>33520</c:v>
                </c:pt>
                <c:pt idx="3353">
                  <c:v>33530</c:v>
                </c:pt>
                <c:pt idx="3354">
                  <c:v>33540</c:v>
                </c:pt>
                <c:pt idx="3355">
                  <c:v>33550</c:v>
                </c:pt>
                <c:pt idx="3356">
                  <c:v>33560</c:v>
                </c:pt>
                <c:pt idx="3357">
                  <c:v>33570</c:v>
                </c:pt>
                <c:pt idx="3358">
                  <c:v>33580</c:v>
                </c:pt>
                <c:pt idx="3359">
                  <c:v>33590</c:v>
                </c:pt>
                <c:pt idx="3360">
                  <c:v>33600</c:v>
                </c:pt>
                <c:pt idx="3361">
                  <c:v>33610</c:v>
                </c:pt>
                <c:pt idx="3362">
                  <c:v>33620</c:v>
                </c:pt>
                <c:pt idx="3363">
                  <c:v>33630</c:v>
                </c:pt>
                <c:pt idx="3364">
                  <c:v>33640</c:v>
                </c:pt>
                <c:pt idx="3365">
                  <c:v>33650</c:v>
                </c:pt>
                <c:pt idx="3366">
                  <c:v>33660</c:v>
                </c:pt>
                <c:pt idx="3367">
                  <c:v>33670</c:v>
                </c:pt>
                <c:pt idx="3368">
                  <c:v>33680</c:v>
                </c:pt>
                <c:pt idx="3369">
                  <c:v>33690</c:v>
                </c:pt>
                <c:pt idx="3370">
                  <c:v>33700</c:v>
                </c:pt>
                <c:pt idx="3371">
                  <c:v>33710</c:v>
                </c:pt>
                <c:pt idx="3372">
                  <c:v>33720</c:v>
                </c:pt>
                <c:pt idx="3373">
                  <c:v>33730</c:v>
                </c:pt>
                <c:pt idx="3374">
                  <c:v>33740</c:v>
                </c:pt>
                <c:pt idx="3375">
                  <c:v>33750</c:v>
                </c:pt>
                <c:pt idx="3376">
                  <c:v>33760</c:v>
                </c:pt>
                <c:pt idx="3377">
                  <c:v>33770</c:v>
                </c:pt>
                <c:pt idx="3378">
                  <c:v>33780</c:v>
                </c:pt>
                <c:pt idx="3379">
                  <c:v>33790</c:v>
                </c:pt>
                <c:pt idx="3380">
                  <c:v>33800</c:v>
                </c:pt>
                <c:pt idx="3381">
                  <c:v>33810</c:v>
                </c:pt>
                <c:pt idx="3382">
                  <c:v>33820</c:v>
                </c:pt>
                <c:pt idx="3383">
                  <c:v>33830</c:v>
                </c:pt>
                <c:pt idx="3384">
                  <c:v>33840</c:v>
                </c:pt>
                <c:pt idx="3385">
                  <c:v>33850</c:v>
                </c:pt>
                <c:pt idx="3386">
                  <c:v>33860</c:v>
                </c:pt>
                <c:pt idx="3387">
                  <c:v>33870</c:v>
                </c:pt>
                <c:pt idx="3388">
                  <c:v>33880</c:v>
                </c:pt>
                <c:pt idx="3389">
                  <c:v>33890</c:v>
                </c:pt>
                <c:pt idx="3390">
                  <c:v>33900</c:v>
                </c:pt>
                <c:pt idx="3391">
                  <c:v>33910</c:v>
                </c:pt>
                <c:pt idx="3392">
                  <c:v>33920</c:v>
                </c:pt>
                <c:pt idx="3393">
                  <c:v>33930</c:v>
                </c:pt>
                <c:pt idx="3394">
                  <c:v>33940</c:v>
                </c:pt>
                <c:pt idx="3395">
                  <c:v>33950</c:v>
                </c:pt>
                <c:pt idx="3396">
                  <c:v>33960</c:v>
                </c:pt>
                <c:pt idx="3397">
                  <c:v>33970</c:v>
                </c:pt>
                <c:pt idx="3398">
                  <c:v>33980</c:v>
                </c:pt>
                <c:pt idx="3399">
                  <c:v>33990</c:v>
                </c:pt>
                <c:pt idx="3400">
                  <c:v>34000</c:v>
                </c:pt>
                <c:pt idx="3401">
                  <c:v>34010</c:v>
                </c:pt>
                <c:pt idx="3402">
                  <c:v>34020</c:v>
                </c:pt>
                <c:pt idx="3403">
                  <c:v>34030</c:v>
                </c:pt>
                <c:pt idx="3404">
                  <c:v>34040</c:v>
                </c:pt>
                <c:pt idx="3405">
                  <c:v>34050</c:v>
                </c:pt>
                <c:pt idx="3406">
                  <c:v>34060</c:v>
                </c:pt>
                <c:pt idx="3407">
                  <c:v>34070</c:v>
                </c:pt>
                <c:pt idx="3408">
                  <c:v>34080</c:v>
                </c:pt>
                <c:pt idx="3409">
                  <c:v>34090</c:v>
                </c:pt>
                <c:pt idx="3410">
                  <c:v>34100</c:v>
                </c:pt>
                <c:pt idx="3411">
                  <c:v>34110</c:v>
                </c:pt>
                <c:pt idx="3412">
                  <c:v>34120</c:v>
                </c:pt>
                <c:pt idx="3413">
                  <c:v>34130</c:v>
                </c:pt>
                <c:pt idx="3414">
                  <c:v>34140</c:v>
                </c:pt>
                <c:pt idx="3415">
                  <c:v>34150</c:v>
                </c:pt>
                <c:pt idx="3416">
                  <c:v>34160</c:v>
                </c:pt>
                <c:pt idx="3417">
                  <c:v>34170</c:v>
                </c:pt>
                <c:pt idx="3418">
                  <c:v>34180</c:v>
                </c:pt>
                <c:pt idx="3419">
                  <c:v>34190</c:v>
                </c:pt>
                <c:pt idx="3420">
                  <c:v>34200</c:v>
                </c:pt>
                <c:pt idx="3421">
                  <c:v>34210</c:v>
                </c:pt>
                <c:pt idx="3422">
                  <c:v>34220</c:v>
                </c:pt>
                <c:pt idx="3423">
                  <c:v>34230</c:v>
                </c:pt>
                <c:pt idx="3424">
                  <c:v>34240</c:v>
                </c:pt>
                <c:pt idx="3425">
                  <c:v>34250</c:v>
                </c:pt>
                <c:pt idx="3426">
                  <c:v>34260</c:v>
                </c:pt>
                <c:pt idx="3427">
                  <c:v>34270</c:v>
                </c:pt>
                <c:pt idx="3428">
                  <c:v>34280</c:v>
                </c:pt>
                <c:pt idx="3429">
                  <c:v>34290</c:v>
                </c:pt>
                <c:pt idx="3430">
                  <c:v>34300</c:v>
                </c:pt>
                <c:pt idx="3431">
                  <c:v>34310</c:v>
                </c:pt>
                <c:pt idx="3432">
                  <c:v>34320</c:v>
                </c:pt>
                <c:pt idx="3433">
                  <c:v>34330</c:v>
                </c:pt>
                <c:pt idx="3434">
                  <c:v>34340</c:v>
                </c:pt>
                <c:pt idx="3435">
                  <c:v>34350</c:v>
                </c:pt>
                <c:pt idx="3436">
                  <c:v>34360</c:v>
                </c:pt>
                <c:pt idx="3437">
                  <c:v>34370</c:v>
                </c:pt>
                <c:pt idx="3438">
                  <c:v>34380</c:v>
                </c:pt>
                <c:pt idx="3439">
                  <c:v>34390</c:v>
                </c:pt>
                <c:pt idx="3440">
                  <c:v>34400</c:v>
                </c:pt>
                <c:pt idx="3441">
                  <c:v>34410</c:v>
                </c:pt>
                <c:pt idx="3442">
                  <c:v>34420</c:v>
                </c:pt>
                <c:pt idx="3443">
                  <c:v>34430</c:v>
                </c:pt>
                <c:pt idx="3444">
                  <c:v>34440</c:v>
                </c:pt>
                <c:pt idx="3445">
                  <c:v>34450</c:v>
                </c:pt>
                <c:pt idx="3446">
                  <c:v>34460</c:v>
                </c:pt>
                <c:pt idx="3447">
                  <c:v>34470</c:v>
                </c:pt>
                <c:pt idx="3448">
                  <c:v>34480</c:v>
                </c:pt>
                <c:pt idx="3449">
                  <c:v>34490</c:v>
                </c:pt>
                <c:pt idx="3450">
                  <c:v>34500</c:v>
                </c:pt>
                <c:pt idx="3451">
                  <c:v>34510</c:v>
                </c:pt>
                <c:pt idx="3452">
                  <c:v>34520</c:v>
                </c:pt>
                <c:pt idx="3453">
                  <c:v>34530</c:v>
                </c:pt>
                <c:pt idx="3454">
                  <c:v>34540</c:v>
                </c:pt>
                <c:pt idx="3455">
                  <c:v>34550</c:v>
                </c:pt>
                <c:pt idx="3456">
                  <c:v>34560</c:v>
                </c:pt>
                <c:pt idx="3457">
                  <c:v>34570</c:v>
                </c:pt>
                <c:pt idx="3458">
                  <c:v>34580</c:v>
                </c:pt>
                <c:pt idx="3459">
                  <c:v>34590</c:v>
                </c:pt>
                <c:pt idx="3460">
                  <c:v>34600</c:v>
                </c:pt>
                <c:pt idx="3461">
                  <c:v>34610</c:v>
                </c:pt>
                <c:pt idx="3462">
                  <c:v>34620</c:v>
                </c:pt>
                <c:pt idx="3463">
                  <c:v>34630</c:v>
                </c:pt>
                <c:pt idx="3464">
                  <c:v>34640</c:v>
                </c:pt>
                <c:pt idx="3465">
                  <c:v>34650</c:v>
                </c:pt>
                <c:pt idx="3466">
                  <c:v>34660</c:v>
                </c:pt>
                <c:pt idx="3467">
                  <c:v>34670</c:v>
                </c:pt>
                <c:pt idx="3468">
                  <c:v>34680</c:v>
                </c:pt>
                <c:pt idx="3469">
                  <c:v>34690</c:v>
                </c:pt>
                <c:pt idx="3470">
                  <c:v>34700</c:v>
                </c:pt>
                <c:pt idx="3471">
                  <c:v>34710</c:v>
                </c:pt>
                <c:pt idx="3472">
                  <c:v>34720</c:v>
                </c:pt>
                <c:pt idx="3473">
                  <c:v>34730</c:v>
                </c:pt>
                <c:pt idx="3474">
                  <c:v>34740</c:v>
                </c:pt>
                <c:pt idx="3475">
                  <c:v>34750</c:v>
                </c:pt>
                <c:pt idx="3476">
                  <c:v>34760</c:v>
                </c:pt>
                <c:pt idx="3477">
                  <c:v>34770</c:v>
                </c:pt>
                <c:pt idx="3478">
                  <c:v>34780</c:v>
                </c:pt>
                <c:pt idx="3479">
                  <c:v>34790</c:v>
                </c:pt>
                <c:pt idx="3480">
                  <c:v>34800</c:v>
                </c:pt>
                <c:pt idx="3481">
                  <c:v>34810</c:v>
                </c:pt>
                <c:pt idx="3482">
                  <c:v>34820</c:v>
                </c:pt>
                <c:pt idx="3483">
                  <c:v>34830</c:v>
                </c:pt>
                <c:pt idx="3484">
                  <c:v>34840</c:v>
                </c:pt>
                <c:pt idx="3485">
                  <c:v>34850</c:v>
                </c:pt>
                <c:pt idx="3486">
                  <c:v>34860</c:v>
                </c:pt>
                <c:pt idx="3487">
                  <c:v>34870</c:v>
                </c:pt>
                <c:pt idx="3488">
                  <c:v>34880</c:v>
                </c:pt>
                <c:pt idx="3489">
                  <c:v>34890</c:v>
                </c:pt>
                <c:pt idx="3490">
                  <c:v>34900</c:v>
                </c:pt>
                <c:pt idx="3491">
                  <c:v>34910</c:v>
                </c:pt>
                <c:pt idx="3492">
                  <c:v>34920</c:v>
                </c:pt>
                <c:pt idx="3493">
                  <c:v>34930</c:v>
                </c:pt>
                <c:pt idx="3494">
                  <c:v>34940</c:v>
                </c:pt>
                <c:pt idx="3495">
                  <c:v>34950</c:v>
                </c:pt>
                <c:pt idx="3496">
                  <c:v>34960</c:v>
                </c:pt>
                <c:pt idx="3497">
                  <c:v>34970</c:v>
                </c:pt>
                <c:pt idx="3498">
                  <c:v>34980</c:v>
                </c:pt>
                <c:pt idx="3499">
                  <c:v>34990</c:v>
                </c:pt>
                <c:pt idx="3500">
                  <c:v>35000</c:v>
                </c:pt>
                <c:pt idx="3501">
                  <c:v>35010</c:v>
                </c:pt>
                <c:pt idx="3502">
                  <c:v>35020</c:v>
                </c:pt>
                <c:pt idx="3503">
                  <c:v>35030</c:v>
                </c:pt>
                <c:pt idx="3504">
                  <c:v>35040</c:v>
                </c:pt>
                <c:pt idx="3505">
                  <c:v>35050</c:v>
                </c:pt>
                <c:pt idx="3506">
                  <c:v>35060</c:v>
                </c:pt>
                <c:pt idx="3507">
                  <c:v>35070</c:v>
                </c:pt>
                <c:pt idx="3508">
                  <c:v>35080</c:v>
                </c:pt>
                <c:pt idx="3509">
                  <c:v>35090</c:v>
                </c:pt>
                <c:pt idx="3510">
                  <c:v>35100</c:v>
                </c:pt>
                <c:pt idx="3511">
                  <c:v>35110</c:v>
                </c:pt>
                <c:pt idx="3512">
                  <c:v>35120</c:v>
                </c:pt>
                <c:pt idx="3513">
                  <c:v>35130</c:v>
                </c:pt>
                <c:pt idx="3514">
                  <c:v>35140</c:v>
                </c:pt>
                <c:pt idx="3515">
                  <c:v>35150</c:v>
                </c:pt>
                <c:pt idx="3516">
                  <c:v>35160</c:v>
                </c:pt>
                <c:pt idx="3517">
                  <c:v>35170</c:v>
                </c:pt>
                <c:pt idx="3518">
                  <c:v>35180</c:v>
                </c:pt>
                <c:pt idx="3519">
                  <c:v>35190</c:v>
                </c:pt>
                <c:pt idx="3520">
                  <c:v>35200</c:v>
                </c:pt>
                <c:pt idx="3521">
                  <c:v>35210</c:v>
                </c:pt>
                <c:pt idx="3522">
                  <c:v>35220</c:v>
                </c:pt>
                <c:pt idx="3523">
                  <c:v>35230</c:v>
                </c:pt>
                <c:pt idx="3524">
                  <c:v>35240</c:v>
                </c:pt>
                <c:pt idx="3525">
                  <c:v>35250</c:v>
                </c:pt>
                <c:pt idx="3526">
                  <c:v>35260</c:v>
                </c:pt>
                <c:pt idx="3527">
                  <c:v>35270</c:v>
                </c:pt>
                <c:pt idx="3528">
                  <c:v>35280</c:v>
                </c:pt>
                <c:pt idx="3529">
                  <c:v>35290</c:v>
                </c:pt>
                <c:pt idx="3530">
                  <c:v>35300</c:v>
                </c:pt>
                <c:pt idx="3531">
                  <c:v>35310</c:v>
                </c:pt>
                <c:pt idx="3532">
                  <c:v>35320</c:v>
                </c:pt>
                <c:pt idx="3533">
                  <c:v>35330</c:v>
                </c:pt>
                <c:pt idx="3534">
                  <c:v>35340</c:v>
                </c:pt>
                <c:pt idx="3535">
                  <c:v>35350</c:v>
                </c:pt>
                <c:pt idx="3536">
                  <c:v>35360</c:v>
                </c:pt>
                <c:pt idx="3537">
                  <c:v>35370</c:v>
                </c:pt>
                <c:pt idx="3538">
                  <c:v>35380</c:v>
                </c:pt>
                <c:pt idx="3539">
                  <c:v>35390</c:v>
                </c:pt>
                <c:pt idx="3540">
                  <c:v>35400</c:v>
                </c:pt>
                <c:pt idx="3541">
                  <c:v>35410</c:v>
                </c:pt>
                <c:pt idx="3542">
                  <c:v>35420</c:v>
                </c:pt>
                <c:pt idx="3543">
                  <c:v>35430</c:v>
                </c:pt>
                <c:pt idx="3544">
                  <c:v>35440</c:v>
                </c:pt>
                <c:pt idx="3545">
                  <c:v>35450</c:v>
                </c:pt>
                <c:pt idx="3546">
                  <c:v>35460</c:v>
                </c:pt>
                <c:pt idx="3547">
                  <c:v>35470</c:v>
                </c:pt>
                <c:pt idx="3548">
                  <c:v>35480</c:v>
                </c:pt>
                <c:pt idx="3549">
                  <c:v>35490</c:v>
                </c:pt>
                <c:pt idx="3550">
                  <c:v>35500</c:v>
                </c:pt>
                <c:pt idx="3551">
                  <c:v>35510</c:v>
                </c:pt>
                <c:pt idx="3552">
                  <c:v>35520</c:v>
                </c:pt>
                <c:pt idx="3553">
                  <c:v>35530</c:v>
                </c:pt>
                <c:pt idx="3554">
                  <c:v>35540</c:v>
                </c:pt>
                <c:pt idx="3555">
                  <c:v>35550</c:v>
                </c:pt>
                <c:pt idx="3556">
                  <c:v>35560</c:v>
                </c:pt>
                <c:pt idx="3557">
                  <c:v>35570</c:v>
                </c:pt>
                <c:pt idx="3558">
                  <c:v>35580</c:v>
                </c:pt>
                <c:pt idx="3559">
                  <c:v>35590</c:v>
                </c:pt>
                <c:pt idx="3560">
                  <c:v>35600</c:v>
                </c:pt>
                <c:pt idx="3561">
                  <c:v>35610</c:v>
                </c:pt>
                <c:pt idx="3562">
                  <c:v>35620</c:v>
                </c:pt>
                <c:pt idx="3563">
                  <c:v>35630</c:v>
                </c:pt>
                <c:pt idx="3564">
                  <c:v>35640</c:v>
                </c:pt>
                <c:pt idx="3565">
                  <c:v>35650</c:v>
                </c:pt>
                <c:pt idx="3566">
                  <c:v>35660</c:v>
                </c:pt>
                <c:pt idx="3567">
                  <c:v>35670</c:v>
                </c:pt>
                <c:pt idx="3568">
                  <c:v>35680</c:v>
                </c:pt>
                <c:pt idx="3569">
                  <c:v>35690</c:v>
                </c:pt>
                <c:pt idx="3570">
                  <c:v>35700</c:v>
                </c:pt>
                <c:pt idx="3571">
                  <c:v>35710</c:v>
                </c:pt>
                <c:pt idx="3572">
                  <c:v>35720</c:v>
                </c:pt>
                <c:pt idx="3573">
                  <c:v>35730</c:v>
                </c:pt>
                <c:pt idx="3574">
                  <c:v>35740</c:v>
                </c:pt>
                <c:pt idx="3575">
                  <c:v>35750</c:v>
                </c:pt>
                <c:pt idx="3576">
                  <c:v>35760</c:v>
                </c:pt>
                <c:pt idx="3577">
                  <c:v>35770</c:v>
                </c:pt>
                <c:pt idx="3578">
                  <c:v>35780</c:v>
                </c:pt>
                <c:pt idx="3579">
                  <c:v>35790</c:v>
                </c:pt>
                <c:pt idx="3580">
                  <c:v>35800</c:v>
                </c:pt>
                <c:pt idx="3581">
                  <c:v>35810</c:v>
                </c:pt>
                <c:pt idx="3582">
                  <c:v>35820</c:v>
                </c:pt>
                <c:pt idx="3583">
                  <c:v>35830</c:v>
                </c:pt>
                <c:pt idx="3584">
                  <c:v>35840</c:v>
                </c:pt>
                <c:pt idx="3585">
                  <c:v>35850</c:v>
                </c:pt>
                <c:pt idx="3586">
                  <c:v>35860</c:v>
                </c:pt>
                <c:pt idx="3587">
                  <c:v>35870</c:v>
                </c:pt>
                <c:pt idx="3588">
                  <c:v>35880</c:v>
                </c:pt>
                <c:pt idx="3589">
                  <c:v>35890</c:v>
                </c:pt>
                <c:pt idx="3590">
                  <c:v>35900</c:v>
                </c:pt>
                <c:pt idx="3591">
                  <c:v>35910</c:v>
                </c:pt>
                <c:pt idx="3592">
                  <c:v>35920</c:v>
                </c:pt>
                <c:pt idx="3593">
                  <c:v>35930</c:v>
                </c:pt>
                <c:pt idx="3594">
                  <c:v>35940</c:v>
                </c:pt>
                <c:pt idx="3595">
                  <c:v>35950</c:v>
                </c:pt>
                <c:pt idx="3596">
                  <c:v>35960</c:v>
                </c:pt>
                <c:pt idx="3597">
                  <c:v>35970</c:v>
                </c:pt>
                <c:pt idx="3598">
                  <c:v>35980</c:v>
                </c:pt>
                <c:pt idx="3599">
                  <c:v>35990</c:v>
                </c:pt>
                <c:pt idx="3600">
                  <c:v>36000</c:v>
                </c:pt>
                <c:pt idx="3601">
                  <c:v>36010</c:v>
                </c:pt>
                <c:pt idx="3602">
                  <c:v>36020</c:v>
                </c:pt>
                <c:pt idx="3603">
                  <c:v>36030</c:v>
                </c:pt>
                <c:pt idx="3604">
                  <c:v>36040</c:v>
                </c:pt>
                <c:pt idx="3605">
                  <c:v>36050</c:v>
                </c:pt>
                <c:pt idx="3606">
                  <c:v>36060</c:v>
                </c:pt>
                <c:pt idx="3607">
                  <c:v>36070</c:v>
                </c:pt>
                <c:pt idx="3608">
                  <c:v>36080</c:v>
                </c:pt>
                <c:pt idx="3609">
                  <c:v>36090</c:v>
                </c:pt>
                <c:pt idx="3610">
                  <c:v>36100</c:v>
                </c:pt>
                <c:pt idx="3611">
                  <c:v>36110</c:v>
                </c:pt>
                <c:pt idx="3612">
                  <c:v>36120</c:v>
                </c:pt>
                <c:pt idx="3613">
                  <c:v>36130</c:v>
                </c:pt>
                <c:pt idx="3614">
                  <c:v>36140</c:v>
                </c:pt>
                <c:pt idx="3615">
                  <c:v>36150</c:v>
                </c:pt>
                <c:pt idx="3616">
                  <c:v>36160</c:v>
                </c:pt>
                <c:pt idx="3617">
                  <c:v>36170</c:v>
                </c:pt>
                <c:pt idx="3618">
                  <c:v>36180</c:v>
                </c:pt>
                <c:pt idx="3619">
                  <c:v>36190</c:v>
                </c:pt>
                <c:pt idx="3620">
                  <c:v>36200</c:v>
                </c:pt>
                <c:pt idx="3621">
                  <c:v>36210</c:v>
                </c:pt>
                <c:pt idx="3622">
                  <c:v>36220</c:v>
                </c:pt>
                <c:pt idx="3623">
                  <c:v>36230</c:v>
                </c:pt>
                <c:pt idx="3624">
                  <c:v>36240</c:v>
                </c:pt>
                <c:pt idx="3625">
                  <c:v>36250</c:v>
                </c:pt>
                <c:pt idx="3626">
                  <c:v>36260</c:v>
                </c:pt>
                <c:pt idx="3627">
                  <c:v>36270</c:v>
                </c:pt>
                <c:pt idx="3628">
                  <c:v>36280</c:v>
                </c:pt>
                <c:pt idx="3629">
                  <c:v>36290</c:v>
                </c:pt>
                <c:pt idx="3630">
                  <c:v>36300</c:v>
                </c:pt>
                <c:pt idx="3631">
                  <c:v>36310</c:v>
                </c:pt>
                <c:pt idx="3632">
                  <c:v>36320</c:v>
                </c:pt>
                <c:pt idx="3633">
                  <c:v>36330</c:v>
                </c:pt>
                <c:pt idx="3634">
                  <c:v>36340</c:v>
                </c:pt>
                <c:pt idx="3635">
                  <c:v>36350</c:v>
                </c:pt>
                <c:pt idx="3636">
                  <c:v>36360</c:v>
                </c:pt>
                <c:pt idx="3637">
                  <c:v>36370</c:v>
                </c:pt>
                <c:pt idx="3638">
                  <c:v>36380</c:v>
                </c:pt>
                <c:pt idx="3639">
                  <c:v>36390</c:v>
                </c:pt>
                <c:pt idx="3640">
                  <c:v>36400</c:v>
                </c:pt>
                <c:pt idx="3641">
                  <c:v>36410</c:v>
                </c:pt>
                <c:pt idx="3642">
                  <c:v>36420</c:v>
                </c:pt>
                <c:pt idx="3643">
                  <c:v>36430</c:v>
                </c:pt>
                <c:pt idx="3644">
                  <c:v>36440</c:v>
                </c:pt>
                <c:pt idx="3645">
                  <c:v>36450</c:v>
                </c:pt>
                <c:pt idx="3646">
                  <c:v>36460</c:v>
                </c:pt>
                <c:pt idx="3647">
                  <c:v>36470</c:v>
                </c:pt>
                <c:pt idx="3648">
                  <c:v>36480</c:v>
                </c:pt>
                <c:pt idx="3649">
                  <c:v>36490</c:v>
                </c:pt>
                <c:pt idx="3650">
                  <c:v>36500</c:v>
                </c:pt>
                <c:pt idx="3651">
                  <c:v>36510</c:v>
                </c:pt>
                <c:pt idx="3652">
                  <c:v>36520</c:v>
                </c:pt>
                <c:pt idx="3653">
                  <c:v>36530</c:v>
                </c:pt>
                <c:pt idx="3654">
                  <c:v>36540</c:v>
                </c:pt>
                <c:pt idx="3655">
                  <c:v>36550</c:v>
                </c:pt>
                <c:pt idx="3656">
                  <c:v>36560</c:v>
                </c:pt>
                <c:pt idx="3657">
                  <c:v>36570</c:v>
                </c:pt>
                <c:pt idx="3658">
                  <c:v>36580</c:v>
                </c:pt>
                <c:pt idx="3659">
                  <c:v>36590</c:v>
                </c:pt>
                <c:pt idx="3660">
                  <c:v>36600</c:v>
                </c:pt>
                <c:pt idx="3661">
                  <c:v>36610</c:v>
                </c:pt>
                <c:pt idx="3662">
                  <c:v>36620</c:v>
                </c:pt>
                <c:pt idx="3663">
                  <c:v>36630</c:v>
                </c:pt>
                <c:pt idx="3664">
                  <c:v>36640</c:v>
                </c:pt>
                <c:pt idx="3665">
                  <c:v>36650</c:v>
                </c:pt>
                <c:pt idx="3666">
                  <c:v>36660</c:v>
                </c:pt>
                <c:pt idx="3667">
                  <c:v>36670</c:v>
                </c:pt>
                <c:pt idx="3668">
                  <c:v>36680</c:v>
                </c:pt>
                <c:pt idx="3669">
                  <c:v>36690</c:v>
                </c:pt>
                <c:pt idx="3670">
                  <c:v>36700</c:v>
                </c:pt>
                <c:pt idx="3671">
                  <c:v>36710</c:v>
                </c:pt>
                <c:pt idx="3672">
                  <c:v>36720</c:v>
                </c:pt>
                <c:pt idx="3673">
                  <c:v>36730</c:v>
                </c:pt>
                <c:pt idx="3674">
                  <c:v>36740</c:v>
                </c:pt>
                <c:pt idx="3675">
                  <c:v>36750</c:v>
                </c:pt>
                <c:pt idx="3676">
                  <c:v>36760</c:v>
                </c:pt>
                <c:pt idx="3677">
                  <c:v>36770</c:v>
                </c:pt>
                <c:pt idx="3678">
                  <c:v>36780</c:v>
                </c:pt>
                <c:pt idx="3679">
                  <c:v>36790</c:v>
                </c:pt>
                <c:pt idx="3680">
                  <c:v>36800</c:v>
                </c:pt>
                <c:pt idx="3681">
                  <c:v>36810</c:v>
                </c:pt>
                <c:pt idx="3682">
                  <c:v>36820</c:v>
                </c:pt>
                <c:pt idx="3683">
                  <c:v>36830</c:v>
                </c:pt>
                <c:pt idx="3684">
                  <c:v>36840</c:v>
                </c:pt>
                <c:pt idx="3685">
                  <c:v>36850</c:v>
                </c:pt>
                <c:pt idx="3686">
                  <c:v>36860</c:v>
                </c:pt>
                <c:pt idx="3687">
                  <c:v>36870</c:v>
                </c:pt>
                <c:pt idx="3688">
                  <c:v>36880</c:v>
                </c:pt>
                <c:pt idx="3689">
                  <c:v>36890</c:v>
                </c:pt>
                <c:pt idx="3690">
                  <c:v>36900</c:v>
                </c:pt>
                <c:pt idx="3691">
                  <c:v>36910</c:v>
                </c:pt>
                <c:pt idx="3692">
                  <c:v>36920</c:v>
                </c:pt>
                <c:pt idx="3693">
                  <c:v>36930</c:v>
                </c:pt>
                <c:pt idx="3694">
                  <c:v>36940</c:v>
                </c:pt>
                <c:pt idx="3695">
                  <c:v>36950</c:v>
                </c:pt>
                <c:pt idx="3696">
                  <c:v>36960</c:v>
                </c:pt>
                <c:pt idx="3697">
                  <c:v>36970</c:v>
                </c:pt>
                <c:pt idx="3698">
                  <c:v>36980</c:v>
                </c:pt>
                <c:pt idx="3699">
                  <c:v>36990</c:v>
                </c:pt>
                <c:pt idx="3700">
                  <c:v>37000</c:v>
                </c:pt>
                <c:pt idx="3701">
                  <c:v>37010</c:v>
                </c:pt>
                <c:pt idx="3702">
                  <c:v>37020</c:v>
                </c:pt>
                <c:pt idx="3703">
                  <c:v>37030</c:v>
                </c:pt>
                <c:pt idx="3704">
                  <c:v>37040</c:v>
                </c:pt>
                <c:pt idx="3705">
                  <c:v>37050</c:v>
                </c:pt>
                <c:pt idx="3706">
                  <c:v>37060</c:v>
                </c:pt>
                <c:pt idx="3707">
                  <c:v>37070</c:v>
                </c:pt>
                <c:pt idx="3708">
                  <c:v>37080</c:v>
                </c:pt>
                <c:pt idx="3709">
                  <c:v>37090</c:v>
                </c:pt>
                <c:pt idx="3710">
                  <c:v>37100</c:v>
                </c:pt>
                <c:pt idx="3711">
                  <c:v>37110</c:v>
                </c:pt>
                <c:pt idx="3712">
                  <c:v>37120</c:v>
                </c:pt>
                <c:pt idx="3713">
                  <c:v>37130</c:v>
                </c:pt>
                <c:pt idx="3714">
                  <c:v>37140</c:v>
                </c:pt>
                <c:pt idx="3715">
                  <c:v>37150</c:v>
                </c:pt>
                <c:pt idx="3716">
                  <c:v>37160</c:v>
                </c:pt>
                <c:pt idx="3717">
                  <c:v>37170</c:v>
                </c:pt>
                <c:pt idx="3718">
                  <c:v>37180</c:v>
                </c:pt>
                <c:pt idx="3719">
                  <c:v>37190</c:v>
                </c:pt>
                <c:pt idx="3720">
                  <c:v>37200</c:v>
                </c:pt>
                <c:pt idx="3721">
                  <c:v>37210</c:v>
                </c:pt>
                <c:pt idx="3722">
                  <c:v>37220</c:v>
                </c:pt>
                <c:pt idx="3723">
                  <c:v>37230</c:v>
                </c:pt>
                <c:pt idx="3724">
                  <c:v>37240</c:v>
                </c:pt>
                <c:pt idx="3725">
                  <c:v>37250</c:v>
                </c:pt>
                <c:pt idx="3726">
                  <c:v>37260</c:v>
                </c:pt>
                <c:pt idx="3727">
                  <c:v>37270</c:v>
                </c:pt>
                <c:pt idx="3728">
                  <c:v>37280</c:v>
                </c:pt>
                <c:pt idx="3729">
                  <c:v>37290</c:v>
                </c:pt>
                <c:pt idx="3730">
                  <c:v>37300</c:v>
                </c:pt>
                <c:pt idx="3731">
                  <c:v>37310</c:v>
                </c:pt>
                <c:pt idx="3732">
                  <c:v>37320</c:v>
                </c:pt>
                <c:pt idx="3733">
                  <c:v>37330</c:v>
                </c:pt>
                <c:pt idx="3734">
                  <c:v>37340</c:v>
                </c:pt>
                <c:pt idx="3735">
                  <c:v>37350</c:v>
                </c:pt>
                <c:pt idx="3736">
                  <c:v>37360</c:v>
                </c:pt>
                <c:pt idx="3737">
                  <c:v>37370</c:v>
                </c:pt>
                <c:pt idx="3738">
                  <c:v>37380</c:v>
                </c:pt>
                <c:pt idx="3739">
                  <c:v>37390</c:v>
                </c:pt>
                <c:pt idx="3740">
                  <c:v>37400</c:v>
                </c:pt>
                <c:pt idx="3741">
                  <c:v>37410</c:v>
                </c:pt>
                <c:pt idx="3742">
                  <c:v>37420</c:v>
                </c:pt>
                <c:pt idx="3743">
                  <c:v>37430</c:v>
                </c:pt>
                <c:pt idx="3744">
                  <c:v>37440</c:v>
                </c:pt>
                <c:pt idx="3745">
                  <c:v>37450</c:v>
                </c:pt>
                <c:pt idx="3746">
                  <c:v>37460</c:v>
                </c:pt>
                <c:pt idx="3747">
                  <c:v>37470</c:v>
                </c:pt>
                <c:pt idx="3748">
                  <c:v>37480</c:v>
                </c:pt>
                <c:pt idx="3749">
                  <c:v>37490</c:v>
                </c:pt>
                <c:pt idx="3750">
                  <c:v>37500</c:v>
                </c:pt>
                <c:pt idx="3751">
                  <c:v>37510</c:v>
                </c:pt>
                <c:pt idx="3752">
                  <c:v>37520</c:v>
                </c:pt>
                <c:pt idx="3753">
                  <c:v>37530</c:v>
                </c:pt>
                <c:pt idx="3754">
                  <c:v>37540</c:v>
                </c:pt>
                <c:pt idx="3755">
                  <c:v>37550</c:v>
                </c:pt>
                <c:pt idx="3756">
                  <c:v>37560</c:v>
                </c:pt>
                <c:pt idx="3757">
                  <c:v>37570</c:v>
                </c:pt>
                <c:pt idx="3758">
                  <c:v>37580</c:v>
                </c:pt>
                <c:pt idx="3759">
                  <c:v>37590</c:v>
                </c:pt>
                <c:pt idx="3760">
                  <c:v>37600</c:v>
                </c:pt>
                <c:pt idx="3761">
                  <c:v>37610</c:v>
                </c:pt>
                <c:pt idx="3762">
                  <c:v>37620</c:v>
                </c:pt>
                <c:pt idx="3763">
                  <c:v>37630</c:v>
                </c:pt>
                <c:pt idx="3764">
                  <c:v>37640</c:v>
                </c:pt>
                <c:pt idx="3765">
                  <c:v>37650</c:v>
                </c:pt>
                <c:pt idx="3766">
                  <c:v>37660</c:v>
                </c:pt>
                <c:pt idx="3767">
                  <c:v>37670</c:v>
                </c:pt>
                <c:pt idx="3768">
                  <c:v>37680</c:v>
                </c:pt>
                <c:pt idx="3769">
                  <c:v>37690</c:v>
                </c:pt>
                <c:pt idx="3770">
                  <c:v>37700</c:v>
                </c:pt>
                <c:pt idx="3771">
                  <c:v>37710</c:v>
                </c:pt>
                <c:pt idx="3772">
                  <c:v>37720</c:v>
                </c:pt>
                <c:pt idx="3773">
                  <c:v>37730</c:v>
                </c:pt>
                <c:pt idx="3774">
                  <c:v>37740</c:v>
                </c:pt>
                <c:pt idx="3775">
                  <c:v>37750</c:v>
                </c:pt>
                <c:pt idx="3776">
                  <c:v>37760</c:v>
                </c:pt>
                <c:pt idx="3777">
                  <c:v>37770</c:v>
                </c:pt>
                <c:pt idx="3778">
                  <c:v>37780</c:v>
                </c:pt>
                <c:pt idx="3779">
                  <c:v>37790</c:v>
                </c:pt>
                <c:pt idx="3780">
                  <c:v>37800</c:v>
                </c:pt>
                <c:pt idx="3781">
                  <c:v>37810</c:v>
                </c:pt>
                <c:pt idx="3782">
                  <c:v>37820</c:v>
                </c:pt>
                <c:pt idx="3783">
                  <c:v>37830</c:v>
                </c:pt>
                <c:pt idx="3784">
                  <c:v>37840</c:v>
                </c:pt>
                <c:pt idx="3785">
                  <c:v>37850</c:v>
                </c:pt>
                <c:pt idx="3786">
                  <c:v>37860</c:v>
                </c:pt>
                <c:pt idx="3787">
                  <c:v>37870</c:v>
                </c:pt>
                <c:pt idx="3788">
                  <c:v>37880</c:v>
                </c:pt>
                <c:pt idx="3789">
                  <c:v>37890</c:v>
                </c:pt>
                <c:pt idx="3790">
                  <c:v>37900</c:v>
                </c:pt>
                <c:pt idx="3791">
                  <c:v>37910</c:v>
                </c:pt>
                <c:pt idx="3792">
                  <c:v>37920</c:v>
                </c:pt>
                <c:pt idx="3793">
                  <c:v>37930</c:v>
                </c:pt>
                <c:pt idx="3794">
                  <c:v>37940</c:v>
                </c:pt>
                <c:pt idx="3795">
                  <c:v>37950</c:v>
                </c:pt>
                <c:pt idx="3796">
                  <c:v>37960</c:v>
                </c:pt>
                <c:pt idx="3797">
                  <c:v>37970</c:v>
                </c:pt>
                <c:pt idx="3798">
                  <c:v>37980</c:v>
                </c:pt>
                <c:pt idx="3799">
                  <c:v>37990</c:v>
                </c:pt>
                <c:pt idx="3800">
                  <c:v>38000</c:v>
                </c:pt>
                <c:pt idx="3801">
                  <c:v>38010</c:v>
                </c:pt>
                <c:pt idx="3802">
                  <c:v>38020</c:v>
                </c:pt>
                <c:pt idx="3803">
                  <c:v>38030</c:v>
                </c:pt>
                <c:pt idx="3804">
                  <c:v>38040</c:v>
                </c:pt>
                <c:pt idx="3805">
                  <c:v>38050</c:v>
                </c:pt>
                <c:pt idx="3806">
                  <c:v>38060</c:v>
                </c:pt>
                <c:pt idx="3807">
                  <c:v>38070</c:v>
                </c:pt>
                <c:pt idx="3808">
                  <c:v>38080</c:v>
                </c:pt>
                <c:pt idx="3809">
                  <c:v>38090</c:v>
                </c:pt>
                <c:pt idx="3810">
                  <c:v>38100</c:v>
                </c:pt>
                <c:pt idx="3811">
                  <c:v>38110</c:v>
                </c:pt>
                <c:pt idx="3812">
                  <c:v>38120</c:v>
                </c:pt>
                <c:pt idx="3813">
                  <c:v>38130</c:v>
                </c:pt>
                <c:pt idx="3814">
                  <c:v>38140</c:v>
                </c:pt>
                <c:pt idx="3815">
                  <c:v>38150</c:v>
                </c:pt>
                <c:pt idx="3816">
                  <c:v>38160</c:v>
                </c:pt>
                <c:pt idx="3817">
                  <c:v>38170</c:v>
                </c:pt>
                <c:pt idx="3818">
                  <c:v>38180</c:v>
                </c:pt>
                <c:pt idx="3819">
                  <c:v>38190</c:v>
                </c:pt>
                <c:pt idx="3820">
                  <c:v>38200</c:v>
                </c:pt>
                <c:pt idx="3821">
                  <c:v>38210</c:v>
                </c:pt>
                <c:pt idx="3822">
                  <c:v>38220</c:v>
                </c:pt>
                <c:pt idx="3823">
                  <c:v>38230</c:v>
                </c:pt>
                <c:pt idx="3824">
                  <c:v>38240</c:v>
                </c:pt>
                <c:pt idx="3825">
                  <c:v>38250</c:v>
                </c:pt>
                <c:pt idx="3826">
                  <c:v>38260</c:v>
                </c:pt>
                <c:pt idx="3827">
                  <c:v>38270</c:v>
                </c:pt>
                <c:pt idx="3828">
                  <c:v>38280</c:v>
                </c:pt>
                <c:pt idx="3829">
                  <c:v>38290</c:v>
                </c:pt>
                <c:pt idx="3830">
                  <c:v>38300</c:v>
                </c:pt>
                <c:pt idx="3831">
                  <c:v>38310</c:v>
                </c:pt>
                <c:pt idx="3832">
                  <c:v>38320</c:v>
                </c:pt>
                <c:pt idx="3833">
                  <c:v>38330</c:v>
                </c:pt>
                <c:pt idx="3834">
                  <c:v>38340</c:v>
                </c:pt>
                <c:pt idx="3835">
                  <c:v>38350</c:v>
                </c:pt>
                <c:pt idx="3836">
                  <c:v>38360</c:v>
                </c:pt>
                <c:pt idx="3837">
                  <c:v>38370</c:v>
                </c:pt>
                <c:pt idx="3838">
                  <c:v>38380</c:v>
                </c:pt>
                <c:pt idx="3839">
                  <c:v>38390</c:v>
                </c:pt>
                <c:pt idx="3840">
                  <c:v>38400</c:v>
                </c:pt>
                <c:pt idx="3841">
                  <c:v>38410</c:v>
                </c:pt>
                <c:pt idx="3842">
                  <c:v>38420</c:v>
                </c:pt>
                <c:pt idx="3843">
                  <c:v>38430</c:v>
                </c:pt>
                <c:pt idx="3844">
                  <c:v>38440</c:v>
                </c:pt>
                <c:pt idx="3845">
                  <c:v>38450</c:v>
                </c:pt>
                <c:pt idx="3846">
                  <c:v>38460</c:v>
                </c:pt>
                <c:pt idx="3847">
                  <c:v>38470</c:v>
                </c:pt>
                <c:pt idx="3848">
                  <c:v>38480</c:v>
                </c:pt>
                <c:pt idx="3849">
                  <c:v>38490</c:v>
                </c:pt>
                <c:pt idx="3850">
                  <c:v>38500</c:v>
                </c:pt>
                <c:pt idx="3851">
                  <c:v>38510</c:v>
                </c:pt>
                <c:pt idx="3852">
                  <c:v>38520</c:v>
                </c:pt>
                <c:pt idx="3853">
                  <c:v>38530</c:v>
                </c:pt>
                <c:pt idx="3854">
                  <c:v>38540</c:v>
                </c:pt>
                <c:pt idx="3855">
                  <c:v>38550</c:v>
                </c:pt>
                <c:pt idx="3856">
                  <c:v>38560</c:v>
                </c:pt>
                <c:pt idx="3857">
                  <c:v>38570</c:v>
                </c:pt>
                <c:pt idx="3858">
                  <c:v>38580</c:v>
                </c:pt>
                <c:pt idx="3859">
                  <c:v>38590</c:v>
                </c:pt>
                <c:pt idx="3860">
                  <c:v>38600</c:v>
                </c:pt>
                <c:pt idx="3861">
                  <c:v>38610</c:v>
                </c:pt>
                <c:pt idx="3862">
                  <c:v>38620</c:v>
                </c:pt>
                <c:pt idx="3863">
                  <c:v>38630</c:v>
                </c:pt>
                <c:pt idx="3864">
                  <c:v>38640</c:v>
                </c:pt>
                <c:pt idx="3865">
                  <c:v>38650</c:v>
                </c:pt>
                <c:pt idx="3866">
                  <c:v>38660</c:v>
                </c:pt>
                <c:pt idx="3867">
                  <c:v>38670</c:v>
                </c:pt>
                <c:pt idx="3868">
                  <c:v>38680</c:v>
                </c:pt>
                <c:pt idx="3869">
                  <c:v>38690</c:v>
                </c:pt>
                <c:pt idx="3870">
                  <c:v>38700</c:v>
                </c:pt>
                <c:pt idx="3871">
                  <c:v>38710</c:v>
                </c:pt>
                <c:pt idx="3872">
                  <c:v>38720</c:v>
                </c:pt>
                <c:pt idx="3873">
                  <c:v>38730</c:v>
                </c:pt>
                <c:pt idx="3874">
                  <c:v>38740</c:v>
                </c:pt>
                <c:pt idx="3875">
                  <c:v>38750</c:v>
                </c:pt>
                <c:pt idx="3876">
                  <c:v>38760</c:v>
                </c:pt>
                <c:pt idx="3877">
                  <c:v>38770</c:v>
                </c:pt>
                <c:pt idx="3878">
                  <c:v>38780</c:v>
                </c:pt>
                <c:pt idx="3879">
                  <c:v>38790</c:v>
                </c:pt>
                <c:pt idx="3880">
                  <c:v>38800</c:v>
                </c:pt>
                <c:pt idx="3881">
                  <c:v>38810</c:v>
                </c:pt>
                <c:pt idx="3882">
                  <c:v>38820</c:v>
                </c:pt>
                <c:pt idx="3883">
                  <c:v>38830</c:v>
                </c:pt>
                <c:pt idx="3884">
                  <c:v>38840</c:v>
                </c:pt>
                <c:pt idx="3885">
                  <c:v>38850</c:v>
                </c:pt>
                <c:pt idx="3886">
                  <c:v>38860</c:v>
                </c:pt>
                <c:pt idx="3887">
                  <c:v>38870</c:v>
                </c:pt>
                <c:pt idx="3888">
                  <c:v>38880</c:v>
                </c:pt>
                <c:pt idx="3889">
                  <c:v>38890</c:v>
                </c:pt>
                <c:pt idx="3890">
                  <c:v>38900</c:v>
                </c:pt>
                <c:pt idx="3891">
                  <c:v>38910</c:v>
                </c:pt>
                <c:pt idx="3892">
                  <c:v>38920</c:v>
                </c:pt>
                <c:pt idx="3893">
                  <c:v>38930</c:v>
                </c:pt>
                <c:pt idx="3894">
                  <c:v>38940</c:v>
                </c:pt>
                <c:pt idx="3895">
                  <c:v>38950</c:v>
                </c:pt>
                <c:pt idx="3896">
                  <c:v>38960</c:v>
                </c:pt>
                <c:pt idx="3897">
                  <c:v>38970</c:v>
                </c:pt>
                <c:pt idx="3898">
                  <c:v>38980</c:v>
                </c:pt>
                <c:pt idx="3899">
                  <c:v>38990</c:v>
                </c:pt>
                <c:pt idx="3900">
                  <c:v>39000</c:v>
                </c:pt>
                <c:pt idx="3901">
                  <c:v>39010</c:v>
                </c:pt>
                <c:pt idx="3902">
                  <c:v>39020</c:v>
                </c:pt>
                <c:pt idx="3903">
                  <c:v>39030</c:v>
                </c:pt>
                <c:pt idx="3904">
                  <c:v>39040</c:v>
                </c:pt>
                <c:pt idx="3905">
                  <c:v>39050</c:v>
                </c:pt>
                <c:pt idx="3906">
                  <c:v>39060</c:v>
                </c:pt>
                <c:pt idx="3907">
                  <c:v>39070</c:v>
                </c:pt>
                <c:pt idx="3908">
                  <c:v>39080</c:v>
                </c:pt>
                <c:pt idx="3909">
                  <c:v>39090</c:v>
                </c:pt>
                <c:pt idx="3910">
                  <c:v>39100</c:v>
                </c:pt>
                <c:pt idx="3911">
                  <c:v>39110</c:v>
                </c:pt>
                <c:pt idx="3912">
                  <c:v>39120</c:v>
                </c:pt>
                <c:pt idx="3913">
                  <c:v>39130</c:v>
                </c:pt>
                <c:pt idx="3914">
                  <c:v>39140</c:v>
                </c:pt>
                <c:pt idx="3915">
                  <c:v>39150</c:v>
                </c:pt>
                <c:pt idx="3916">
                  <c:v>39160</c:v>
                </c:pt>
                <c:pt idx="3917">
                  <c:v>39170</c:v>
                </c:pt>
                <c:pt idx="3918">
                  <c:v>39180</c:v>
                </c:pt>
                <c:pt idx="3919">
                  <c:v>39190</c:v>
                </c:pt>
                <c:pt idx="3920">
                  <c:v>39200</c:v>
                </c:pt>
                <c:pt idx="3921">
                  <c:v>39210</c:v>
                </c:pt>
                <c:pt idx="3922">
                  <c:v>39220</c:v>
                </c:pt>
                <c:pt idx="3923">
                  <c:v>39230</c:v>
                </c:pt>
                <c:pt idx="3924">
                  <c:v>39240</c:v>
                </c:pt>
                <c:pt idx="3925">
                  <c:v>39250</c:v>
                </c:pt>
                <c:pt idx="3926">
                  <c:v>39260</c:v>
                </c:pt>
                <c:pt idx="3927">
                  <c:v>39270</c:v>
                </c:pt>
                <c:pt idx="3928">
                  <c:v>39280</c:v>
                </c:pt>
                <c:pt idx="3929">
                  <c:v>39290</c:v>
                </c:pt>
                <c:pt idx="3930">
                  <c:v>39300</c:v>
                </c:pt>
                <c:pt idx="3931">
                  <c:v>39310</c:v>
                </c:pt>
                <c:pt idx="3932">
                  <c:v>39320</c:v>
                </c:pt>
                <c:pt idx="3933">
                  <c:v>39330</c:v>
                </c:pt>
                <c:pt idx="3934">
                  <c:v>39340</c:v>
                </c:pt>
                <c:pt idx="3935">
                  <c:v>39350</c:v>
                </c:pt>
                <c:pt idx="3936">
                  <c:v>39360</c:v>
                </c:pt>
                <c:pt idx="3937">
                  <c:v>39370</c:v>
                </c:pt>
                <c:pt idx="3938">
                  <c:v>39380</c:v>
                </c:pt>
                <c:pt idx="3939">
                  <c:v>39390</c:v>
                </c:pt>
                <c:pt idx="3940">
                  <c:v>39400</c:v>
                </c:pt>
                <c:pt idx="3941">
                  <c:v>39410</c:v>
                </c:pt>
                <c:pt idx="3942">
                  <c:v>39420</c:v>
                </c:pt>
                <c:pt idx="3943">
                  <c:v>39430</c:v>
                </c:pt>
                <c:pt idx="3944">
                  <c:v>39440</c:v>
                </c:pt>
                <c:pt idx="3945">
                  <c:v>39450</c:v>
                </c:pt>
                <c:pt idx="3946">
                  <c:v>39460</c:v>
                </c:pt>
                <c:pt idx="3947">
                  <c:v>39470</c:v>
                </c:pt>
                <c:pt idx="3948">
                  <c:v>39480</c:v>
                </c:pt>
                <c:pt idx="3949">
                  <c:v>39490</c:v>
                </c:pt>
                <c:pt idx="3950">
                  <c:v>39500</c:v>
                </c:pt>
                <c:pt idx="3951">
                  <c:v>39510</c:v>
                </c:pt>
                <c:pt idx="3952">
                  <c:v>39520</c:v>
                </c:pt>
                <c:pt idx="3953">
                  <c:v>39530</c:v>
                </c:pt>
                <c:pt idx="3954">
                  <c:v>39540</c:v>
                </c:pt>
                <c:pt idx="3955">
                  <c:v>39550</c:v>
                </c:pt>
                <c:pt idx="3956">
                  <c:v>39560</c:v>
                </c:pt>
                <c:pt idx="3957">
                  <c:v>39570</c:v>
                </c:pt>
                <c:pt idx="3958">
                  <c:v>39580</c:v>
                </c:pt>
                <c:pt idx="3959">
                  <c:v>39590</c:v>
                </c:pt>
                <c:pt idx="3960">
                  <c:v>39600</c:v>
                </c:pt>
                <c:pt idx="3961">
                  <c:v>39610</c:v>
                </c:pt>
                <c:pt idx="3962">
                  <c:v>39620</c:v>
                </c:pt>
                <c:pt idx="3963">
                  <c:v>39630</c:v>
                </c:pt>
                <c:pt idx="3964">
                  <c:v>39640</c:v>
                </c:pt>
                <c:pt idx="3965">
                  <c:v>39650</c:v>
                </c:pt>
                <c:pt idx="3966">
                  <c:v>39660</c:v>
                </c:pt>
                <c:pt idx="3967">
                  <c:v>39670</c:v>
                </c:pt>
                <c:pt idx="3968">
                  <c:v>39680</c:v>
                </c:pt>
                <c:pt idx="3969">
                  <c:v>39690</c:v>
                </c:pt>
                <c:pt idx="3970">
                  <c:v>39700</c:v>
                </c:pt>
                <c:pt idx="3971">
                  <c:v>39710</c:v>
                </c:pt>
                <c:pt idx="3972">
                  <c:v>39720</c:v>
                </c:pt>
                <c:pt idx="3973">
                  <c:v>39730</c:v>
                </c:pt>
                <c:pt idx="3974">
                  <c:v>39740</c:v>
                </c:pt>
                <c:pt idx="3975">
                  <c:v>39750</c:v>
                </c:pt>
                <c:pt idx="3976">
                  <c:v>39760</c:v>
                </c:pt>
                <c:pt idx="3977">
                  <c:v>39770</c:v>
                </c:pt>
                <c:pt idx="3978">
                  <c:v>39780</c:v>
                </c:pt>
                <c:pt idx="3979">
                  <c:v>39790</c:v>
                </c:pt>
                <c:pt idx="3980">
                  <c:v>39800</c:v>
                </c:pt>
                <c:pt idx="3981">
                  <c:v>39810</c:v>
                </c:pt>
                <c:pt idx="3982">
                  <c:v>39820</c:v>
                </c:pt>
                <c:pt idx="3983">
                  <c:v>39830</c:v>
                </c:pt>
                <c:pt idx="3984">
                  <c:v>39840</c:v>
                </c:pt>
                <c:pt idx="3985">
                  <c:v>39850</c:v>
                </c:pt>
                <c:pt idx="3986">
                  <c:v>39860</c:v>
                </c:pt>
                <c:pt idx="3987">
                  <c:v>39870</c:v>
                </c:pt>
                <c:pt idx="3988">
                  <c:v>39880</c:v>
                </c:pt>
                <c:pt idx="3989">
                  <c:v>39890</c:v>
                </c:pt>
                <c:pt idx="3990">
                  <c:v>39900</c:v>
                </c:pt>
                <c:pt idx="3991">
                  <c:v>39910</c:v>
                </c:pt>
                <c:pt idx="3992">
                  <c:v>39920</c:v>
                </c:pt>
                <c:pt idx="3993">
                  <c:v>39930</c:v>
                </c:pt>
                <c:pt idx="3994">
                  <c:v>39940</c:v>
                </c:pt>
                <c:pt idx="3995">
                  <c:v>39950</c:v>
                </c:pt>
                <c:pt idx="3996">
                  <c:v>39960</c:v>
                </c:pt>
                <c:pt idx="3997">
                  <c:v>39970</c:v>
                </c:pt>
                <c:pt idx="3998">
                  <c:v>39980</c:v>
                </c:pt>
                <c:pt idx="3999">
                  <c:v>39990</c:v>
                </c:pt>
                <c:pt idx="4000">
                  <c:v>40000</c:v>
                </c:pt>
                <c:pt idx="4001">
                  <c:v>40010</c:v>
                </c:pt>
                <c:pt idx="4002">
                  <c:v>40020</c:v>
                </c:pt>
                <c:pt idx="4003">
                  <c:v>40030</c:v>
                </c:pt>
                <c:pt idx="4004">
                  <c:v>40040</c:v>
                </c:pt>
                <c:pt idx="4005">
                  <c:v>40050</c:v>
                </c:pt>
                <c:pt idx="4006">
                  <c:v>40060</c:v>
                </c:pt>
                <c:pt idx="4007">
                  <c:v>40070</c:v>
                </c:pt>
                <c:pt idx="4008">
                  <c:v>40080</c:v>
                </c:pt>
                <c:pt idx="4009">
                  <c:v>40090</c:v>
                </c:pt>
                <c:pt idx="4010">
                  <c:v>40100</c:v>
                </c:pt>
                <c:pt idx="4011">
                  <c:v>40110</c:v>
                </c:pt>
                <c:pt idx="4012">
                  <c:v>40120</c:v>
                </c:pt>
                <c:pt idx="4013">
                  <c:v>40130</c:v>
                </c:pt>
                <c:pt idx="4014">
                  <c:v>40140</c:v>
                </c:pt>
                <c:pt idx="4015">
                  <c:v>40150</c:v>
                </c:pt>
                <c:pt idx="4016">
                  <c:v>40160</c:v>
                </c:pt>
                <c:pt idx="4017">
                  <c:v>40170</c:v>
                </c:pt>
                <c:pt idx="4018">
                  <c:v>40180</c:v>
                </c:pt>
                <c:pt idx="4019">
                  <c:v>40190</c:v>
                </c:pt>
                <c:pt idx="4020">
                  <c:v>40200</c:v>
                </c:pt>
                <c:pt idx="4021">
                  <c:v>40210</c:v>
                </c:pt>
                <c:pt idx="4022">
                  <c:v>40220</c:v>
                </c:pt>
                <c:pt idx="4023">
                  <c:v>40230</c:v>
                </c:pt>
                <c:pt idx="4024">
                  <c:v>40240</c:v>
                </c:pt>
                <c:pt idx="4025">
                  <c:v>40250</c:v>
                </c:pt>
                <c:pt idx="4026">
                  <c:v>40260</c:v>
                </c:pt>
                <c:pt idx="4027">
                  <c:v>40270</c:v>
                </c:pt>
                <c:pt idx="4028">
                  <c:v>40280</c:v>
                </c:pt>
                <c:pt idx="4029">
                  <c:v>40290</c:v>
                </c:pt>
                <c:pt idx="4030">
                  <c:v>40300</c:v>
                </c:pt>
                <c:pt idx="4031">
                  <c:v>40310</c:v>
                </c:pt>
                <c:pt idx="4032">
                  <c:v>40320</c:v>
                </c:pt>
                <c:pt idx="4033">
                  <c:v>40330</c:v>
                </c:pt>
                <c:pt idx="4034">
                  <c:v>40340</c:v>
                </c:pt>
                <c:pt idx="4035">
                  <c:v>40350</c:v>
                </c:pt>
                <c:pt idx="4036">
                  <c:v>40360</c:v>
                </c:pt>
                <c:pt idx="4037">
                  <c:v>40370</c:v>
                </c:pt>
                <c:pt idx="4038">
                  <c:v>40380</c:v>
                </c:pt>
                <c:pt idx="4039">
                  <c:v>40390</c:v>
                </c:pt>
                <c:pt idx="4040">
                  <c:v>40400</c:v>
                </c:pt>
                <c:pt idx="4041">
                  <c:v>40410</c:v>
                </c:pt>
                <c:pt idx="4042">
                  <c:v>40420</c:v>
                </c:pt>
                <c:pt idx="4043">
                  <c:v>40430</c:v>
                </c:pt>
                <c:pt idx="4044">
                  <c:v>40440</c:v>
                </c:pt>
                <c:pt idx="4045">
                  <c:v>40450</c:v>
                </c:pt>
                <c:pt idx="4046">
                  <c:v>40460</c:v>
                </c:pt>
                <c:pt idx="4047">
                  <c:v>40470</c:v>
                </c:pt>
                <c:pt idx="4048">
                  <c:v>40480</c:v>
                </c:pt>
                <c:pt idx="4049">
                  <c:v>40490</c:v>
                </c:pt>
                <c:pt idx="4050">
                  <c:v>40500</c:v>
                </c:pt>
                <c:pt idx="4051">
                  <c:v>40510</c:v>
                </c:pt>
                <c:pt idx="4052">
                  <c:v>40520</c:v>
                </c:pt>
                <c:pt idx="4053">
                  <c:v>40530</c:v>
                </c:pt>
                <c:pt idx="4054">
                  <c:v>40540</c:v>
                </c:pt>
                <c:pt idx="4055">
                  <c:v>40550</c:v>
                </c:pt>
                <c:pt idx="4056">
                  <c:v>40560</c:v>
                </c:pt>
                <c:pt idx="4057">
                  <c:v>40570</c:v>
                </c:pt>
                <c:pt idx="4058">
                  <c:v>40580</c:v>
                </c:pt>
                <c:pt idx="4059">
                  <c:v>40590</c:v>
                </c:pt>
                <c:pt idx="4060">
                  <c:v>40600</c:v>
                </c:pt>
                <c:pt idx="4061">
                  <c:v>40610</c:v>
                </c:pt>
                <c:pt idx="4062">
                  <c:v>40620</c:v>
                </c:pt>
                <c:pt idx="4063">
                  <c:v>40630</c:v>
                </c:pt>
                <c:pt idx="4064">
                  <c:v>40640</c:v>
                </c:pt>
                <c:pt idx="4065">
                  <c:v>40650</c:v>
                </c:pt>
                <c:pt idx="4066">
                  <c:v>40660</c:v>
                </c:pt>
                <c:pt idx="4067">
                  <c:v>40670</c:v>
                </c:pt>
                <c:pt idx="4068">
                  <c:v>40680</c:v>
                </c:pt>
                <c:pt idx="4069">
                  <c:v>40690</c:v>
                </c:pt>
                <c:pt idx="4070">
                  <c:v>40700</c:v>
                </c:pt>
                <c:pt idx="4071">
                  <c:v>40710</c:v>
                </c:pt>
                <c:pt idx="4072">
                  <c:v>40720</c:v>
                </c:pt>
                <c:pt idx="4073">
                  <c:v>40730</c:v>
                </c:pt>
                <c:pt idx="4074">
                  <c:v>40740</c:v>
                </c:pt>
                <c:pt idx="4075">
                  <c:v>40750</c:v>
                </c:pt>
                <c:pt idx="4076">
                  <c:v>40760</c:v>
                </c:pt>
                <c:pt idx="4077">
                  <c:v>40770</c:v>
                </c:pt>
                <c:pt idx="4078">
                  <c:v>40780</c:v>
                </c:pt>
                <c:pt idx="4079">
                  <c:v>40790</c:v>
                </c:pt>
                <c:pt idx="4080">
                  <c:v>40800</c:v>
                </c:pt>
                <c:pt idx="4081">
                  <c:v>40810</c:v>
                </c:pt>
                <c:pt idx="4082">
                  <c:v>40820</c:v>
                </c:pt>
                <c:pt idx="4083">
                  <c:v>40830</c:v>
                </c:pt>
                <c:pt idx="4084">
                  <c:v>40840</c:v>
                </c:pt>
                <c:pt idx="4085">
                  <c:v>40850</c:v>
                </c:pt>
                <c:pt idx="4086">
                  <c:v>40860</c:v>
                </c:pt>
                <c:pt idx="4087">
                  <c:v>40870</c:v>
                </c:pt>
                <c:pt idx="4088">
                  <c:v>40880</c:v>
                </c:pt>
                <c:pt idx="4089">
                  <c:v>40890</c:v>
                </c:pt>
                <c:pt idx="4090">
                  <c:v>40900</c:v>
                </c:pt>
                <c:pt idx="4091">
                  <c:v>40910</c:v>
                </c:pt>
                <c:pt idx="4092">
                  <c:v>40920</c:v>
                </c:pt>
                <c:pt idx="4093">
                  <c:v>40930</c:v>
                </c:pt>
                <c:pt idx="4094">
                  <c:v>40940</c:v>
                </c:pt>
                <c:pt idx="4095">
                  <c:v>40950</c:v>
                </c:pt>
                <c:pt idx="4096">
                  <c:v>40960</c:v>
                </c:pt>
                <c:pt idx="4097">
                  <c:v>40970</c:v>
                </c:pt>
                <c:pt idx="4098">
                  <c:v>40980</c:v>
                </c:pt>
                <c:pt idx="4099">
                  <c:v>40990</c:v>
                </c:pt>
                <c:pt idx="4100">
                  <c:v>41000</c:v>
                </c:pt>
                <c:pt idx="4101">
                  <c:v>41010</c:v>
                </c:pt>
                <c:pt idx="4102">
                  <c:v>41020</c:v>
                </c:pt>
                <c:pt idx="4103">
                  <c:v>41030</c:v>
                </c:pt>
                <c:pt idx="4104">
                  <c:v>41040</c:v>
                </c:pt>
                <c:pt idx="4105">
                  <c:v>41050</c:v>
                </c:pt>
                <c:pt idx="4106">
                  <c:v>41060</c:v>
                </c:pt>
                <c:pt idx="4107">
                  <c:v>41070</c:v>
                </c:pt>
                <c:pt idx="4108">
                  <c:v>41080</c:v>
                </c:pt>
                <c:pt idx="4109">
                  <c:v>41090</c:v>
                </c:pt>
                <c:pt idx="4110">
                  <c:v>41100</c:v>
                </c:pt>
                <c:pt idx="4111">
                  <c:v>41110</c:v>
                </c:pt>
                <c:pt idx="4112">
                  <c:v>41120</c:v>
                </c:pt>
                <c:pt idx="4113">
                  <c:v>41130</c:v>
                </c:pt>
                <c:pt idx="4114">
                  <c:v>41140</c:v>
                </c:pt>
                <c:pt idx="4115">
                  <c:v>41150</c:v>
                </c:pt>
                <c:pt idx="4116">
                  <c:v>41160</c:v>
                </c:pt>
                <c:pt idx="4117">
                  <c:v>41170</c:v>
                </c:pt>
                <c:pt idx="4118">
                  <c:v>41180</c:v>
                </c:pt>
                <c:pt idx="4119">
                  <c:v>41190</c:v>
                </c:pt>
                <c:pt idx="4120">
                  <c:v>41200</c:v>
                </c:pt>
                <c:pt idx="4121">
                  <c:v>41210</c:v>
                </c:pt>
                <c:pt idx="4122">
                  <c:v>41220</c:v>
                </c:pt>
                <c:pt idx="4123">
                  <c:v>41230</c:v>
                </c:pt>
                <c:pt idx="4124">
                  <c:v>41240</c:v>
                </c:pt>
                <c:pt idx="4125">
                  <c:v>41250</c:v>
                </c:pt>
                <c:pt idx="4126">
                  <c:v>41260</c:v>
                </c:pt>
                <c:pt idx="4127">
                  <c:v>41270</c:v>
                </c:pt>
                <c:pt idx="4128">
                  <c:v>41280</c:v>
                </c:pt>
                <c:pt idx="4129">
                  <c:v>41290</c:v>
                </c:pt>
                <c:pt idx="4130">
                  <c:v>41300</c:v>
                </c:pt>
                <c:pt idx="4131">
                  <c:v>41310</c:v>
                </c:pt>
                <c:pt idx="4132">
                  <c:v>41320</c:v>
                </c:pt>
                <c:pt idx="4133">
                  <c:v>41330</c:v>
                </c:pt>
                <c:pt idx="4134">
                  <c:v>41340</c:v>
                </c:pt>
                <c:pt idx="4135">
                  <c:v>41350</c:v>
                </c:pt>
                <c:pt idx="4136">
                  <c:v>41360</c:v>
                </c:pt>
                <c:pt idx="4137">
                  <c:v>41370</c:v>
                </c:pt>
                <c:pt idx="4138">
                  <c:v>41380</c:v>
                </c:pt>
                <c:pt idx="4139">
                  <c:v>41390</c:v>
                </c:pt>
                <c:pt idx="4140">
                  <c:v>41400</c:v>
                </c:pt>
                <c:pt idx="4141">
                  <c:v>41410</c:v>
                </c:pt>
                <c:pt idx="4142">
                  <c:v>41420</c:v>
                </c:pt>
                <c:pt idx="4143">
                  <c:v>41430</c:v>
                </c:pt>
                <c:pt idx="4144">
                  <c:v>41440</c:v>
                </c:pt>
                <c:pt idx="4145">
                  <c:v>41450</c:v>
                </c:pt>
                <c:pt idx="4146">
                  <c:v>41460</c:v>
                </c:pt>
                <c:pt idx="4147">
                  <c:v>41470</c:v>
                </c:pt>
                <c:pt idx="4148">
                  <c:v>41480</c:v>
                </c:pt>
                <c:pt idx="4149">
                  <c:v>41490</c:v>
                </c:pt>
                <c:pt idx="4150">
                  <c:v>41500</c:v>
                </c:pt>
                <c:pt idx="4151">
                  <c:v>41510</c:v>
                </c:pt>
                <c:pt idx="4152">
                  <c:v>41520</c:v>
                </c:pt>
                <c:pt idx="4153">
                  <c:v>41530</c:v>
                </c:pt>
                <c:pt idx="4154">
                  <c:v>41540</c:v>
                </c:pt>
                <c:pt idx="4155">
                  <c:v>41550</c:v>
                </c:pt>
                <c:pt idx="4156">
                  <c:v>41560</c:v>
                </c:pt>
                <c:pt idx="4157">
                  <c:v>41570</c:v>
                </c:pt>
                <c:pt idx="4158">
                  <c:v>41580</c:v>
                </c:pt>
                <c:pt idx="4159">
                  <c:v>41590</c:v>
                </c:pt>
                <c:pt idx="4160">
                  <c:v>41600</c:v>
                </c:pt>
                <c:pt idx="4161">
                  <c:v>41610</c:v>
                </c:pt>
                <c:pt idx="4162">
                  <c:v>41620</c:v>
                </c:pt>
                <c:pt idx="4163">
                  <c:v>41630</c:v>
                </c:pt>
                <c:pt idx="4164">
                  <c:v>41640</c:v>
                </c:pt>
                <c:pt idx="4165">
                  <c:v>41650</c:v>
                </c:pt>
                <c:pt idx="4166">
                  <c:v>41660</c:v>
                </c:pt>
                <c:pt idx="4167">
                  <c:v>41670</c:v>
                </c:pt>
                <c:pt idx="4168">
                  <c:v>41680</c:v>
                </c:pt>
                <c:pt idx="4169">
                  <c:v>41690</c:v>
                </c:pt>
                <c:pt idx="4170">
                  <c:v>41700</c:v>
                </c:pt>
                <c:pt idx="4171">
                  <c:v>41710</c:v>
                </c:pt>
                <c:pt idx="4172">
                  <c:v>41720</c:v>
                </c:pt>
                <c:pt idx="4173">
                  <c:v>41730</c:v>
                </c:pt>
                <c:pt idx="4174">
                  <c:v>41740</c:v>
                </c:pt>
                <c:pt idx="4175">
                  <c:v>41750</c:v>
                </c:pt>
                <c:pt idx="4176">
                  <c:v>41760</c:v>
                </c:pt>
                <c:pt idx="4177">
                  <c:v>41770</c:v>
                </c:pt>
                <c:pt idx="4178">
                  <c:v>41780</c:v>
                </c:pt>
                <c:pt idx="4179">
                  <c:v>41790</c:v>
                </c:pt>
                <c:pt idx="4180">
                  <c:v>41800</c:v>
                </c:pt>
                <c:pt idx="4181">
                  <c:v>41810</c:v>
                </c:pt>
                <c:pt idx="4182">
                  <c:v>41820</c:v>
                </c:pt>
                <c:pt idx="4183">
                  <c:v>41830</c:v>
                </c:pt>
                <c:pt idx="4184">
                  <c:v>41840</c:v>
                </c:pt>
                <c:pt idx="4185">
                  <c:v>41850</c:v>
                </c:pt>
                <c:pt idx="4186">
                  <c:v>41860</c:v>
                </c:pt>
                <c:pt idx="4187">
                  <c:v>41870</c:v>
                </c:pt>
                <c:pt idx="4188">
                  <c:v>41880</c:v>
                </c:pt>
                <c:pt idx="4189">
                  <c:v>41890</c:v>
                </c:pt>
                <c:pt idx="4190">
                  <c:v>41900</c:v>
                </c:pt>
                <c:pt idx="4191">
                  <c:v>41910</c:v>
                </c:pt>
                <c:pt idx="4192">
                  <c:v>41920</c:v>
                </c:pt>
                <c:pt idx="4193">
                  <c:v>41930</c:v>
                </c:pt>
                <c:pt idx="4194">
                  <c:v>41940</c:v>
                </c:pt>
                <c:pt idx="4195">
                  <c:v>41950</c:v>
                </c:pt>
                <c:pt idx="4196">
                  <c:v>41960</c:v>
                </c:pt>
                <c:pt idx="4197">
                  <c:v>41970</c:v>
                </c:pt>
                <c:pt idx="4198">
                  <c:v>41980</c:v>
                </c:pt>
                <c:pt idx="4199">
                  <c:v>41990</c:v>
                </c:pt>
                <c:pt idx="4200">
                  <c:v>42000</c:v>
                </c:pt>
                <c:pt idx="4201">
                  <c:v>42010</c:v>
                </c:pt>
                <c:pt idx="4202">
                  <c:v>42020</c:v>
                </c:pt>
                <c:pt idx="4203">
                  <c:v>42030</c:v>
                </c:pt>
                <c:pt idx="4204">
                  <c:v>42040</c:v>
                </c:pt>
                <c:pt idx="4205">
                  <c:v>42050</c:v>
                </c:pt>
                <c:pt idx="4206">
                  <c:v>42060</c:v>
                </c:pt>
                <c:pt idx="4207">
                  <c:v>42070</c:v>
                </c:pt>
                <c:pt idx="4208">
                  <c:v>42080</c:v>
                </c:pt>
                <c:pt idx="4209">
                  <c:v>42090</c:v>
                </c:pt>
                <c:pt idx="4210">
                  <c:v>42100</c:v>
                </c:pt>
                <c:pt idx="4211">
                  <c:v>42110</c:v>
                </c:pt>
                <c:pt idx="4212">
                  <c:v>42120</c:v>
                </c:pt>
                <c:pt idx="4213">
                  <c:v>42130</c:v>
                </c:pt>
                <c:pt idx="4214">
                  <c:v>42140</c:v>
                </c:pt>
                <c:pt idx="4215">
                  <c:v>42150</c:v>
                </c:pt>
                <c:pt idx="4216">
                  <c:v>42160</c:v>
                </c:pt>
                <c:pt idx="4217">
                  <c:v>42170</c:v>
                </c:pt>
                <c:pt idx="4218">
                  <c:v>42180</c:v>
                </c:pt>
                <c:pt idx="4219">
                  <c:v>42190</c:v>
                </c:pt>
                <c:pt idx="4220">
                  <c:v>42200</c:v>
                </c:pt>
                <c:pt idx="4221">
                  <c:v>42210</c:v>
                </c:pt>
                <c:pt idx="4222">
                  <c:v>42220</c:v>
                </c:pt>
                <c:pt idx="4223">
                  <c:v>42230</c:v>
                </c:pt>
                <c:pt idx="4224">
                  <c:v>42240</c:v>
                </c:pt>
                <c:pt idx="4225">
                  <c:v>42250</c:v>
                </c:pt>
                <c:pt idx="4226">
                  <c:v>42260</c:v>
                </c:pt>
                <c:pt idx="4227">
                  <c:v>42270</c:v>
                </c:pt>
                <c:pt idx="4228">
                  <c:v>42280</c:v>
                </c:pt>
                <c:pt idx="4229">
                  <c:v>42290</c:v>
                </c:pt>
                <c:pt idx="4230">
                  <c:v>42300</c:v>
                </c:pt>
                <c:pt idx="4231">
                  <c:v>42310</c:v>
                </c:pt>
                <c:pt idx="4232">
                  <c:v>42320</c:v>
                </c:pt>
                <c:pt idx="4233">
                  <c:v>42330</c:v>
                </c:pt>
                <c:pt idx="4234">
                  <c:v>42340</c:v>
                </c:pt>
                <c:pt idx="4235">
                  <c:v>42350</c:v>
                </c:pt>
                <c:pt idx="4236">
                  <c:v>42360</c:v>
                </c:pt>
                <c:pt idx="4237">
                  <c:v>42370</c:v>
                </c:pt>
                <c:pt idx="4238">
                  <c:v>42380</c:v>
                </c:pt>
                <c:pt idx="4239">
                  <c:v>42390</c:v>
                </c:pt>
                <c:pt idx="4240">
                  <c:v>42400</c:v>
                </c:pt>
                <c:pt idx="4241">
                  <c:v>42410</c:v>
                </c:pt>
                <c:pt idx="4242">
                  <c:v>42420</c:v>
                </c:pt>
                <c:pt idx="4243">
                  <c:v>42430</c:v>
                </c:pt>
                <c:pt idx="4244">
                  <c:v>42440</c:v>
                </c:pt>
                <c:pt idx="4245">
                  <c:v>42450</c:v>
                </c:pt>
                <c:pt idx="4246">
                  <c:v>42460</c:v>
                </c:pt>
                <c:pt idx="4247">
                  <c:v>42470</c:v>
                </c:pt>
                <c:pt idx="4248">
                  <c:v>42480</c:v>
                </c:pt>
                <c:pt idx="4249">
                  <c:v>42490</c:v>
                </c:pt>
                <c:pt idx="4250">
                  <c:v>42500</c:v>
                </c:pt>
                <c:pt idx="4251">
                  <c:v>42510</c:v>
                </c:pt>
                <c:pt idx="4252">
                  <c:v>42520</c:v>
                </c:pt>
                <c:pt idx="4253">
                  <c:v>42530</c:v>
                </c:pt>
                <c:pt idx="4254">
                  <c:v>42540</c:v>
                </c:pt>
                <c:pt idx="4255">
                  <c:v>42550</c:v>
                </c:pt>
                <c:pt idx="4256">
                  <c:v>42560</c:v>
                </c:pt>
                <c:pt idx="4257">
                  <c:v>42570</c:v>
                </c:pt>
                <c:pt idx="4258">
                  <c:v>42580</c:v>
                </c:pt>
                <c:pt idx="4259">
                  <c:v>42590</c:v>
                </c:pt>
                <c:pt idx="4260">
                  <c:v>42600</c:v>
                </c:pt>
                <c:pt idx="4261">
                  <c:v>42610</c:v>
                </c:pt>
                <c:pt idx="4262">
                  <c:v>42620</c:v>
                </c:pt>
                <c:pt idx="4263">
                  <c:v>42630</c:v>
                </c:pt>
                <c:pt idx="4264">
                  <c:v>42640</c:v>
                </c:pt>
                <c:pt idx="4265">
                  <c:v>42650</c:v>
                </c:pt>
                <c:pt idx="4266">
                  <c:v>42660</c:v>
                </c:pt>
                <c:pt idx="4267">
                  <c:v>42670</c:v>
                </c:pt>
                <c:pt idx="4268">
                  <c:v>42680</c:v>
                </c:pt>
                <c:pt idx="4269">
                  <c:v>42690</c:v>
                </c:pt>
                <c:pt idx="4270">
                  <c:v>42700</c:v>
                </c:pt>
                <c:pt idx="4271">
                  <c:v>42710</c:v>
                </c:pt>
                <c:pt idx="4272">
                  <c:v>42720</c:v>
                </c:pt>
                <c:pt idx="4273">
                  <c:v>42730</c:v>
                </c:pt>
                <c:pt idx="4274">
                  <c:v>42740</c:v>
                </c:pt>
                <c:pt idx="4275">
                  <c:v>42750</c:v>
                </c:pt>
                <c:pt idx="4276">
                  <c:v>42760</c:v>
                </c:pt>
                <c:pt idx="4277">
                  <c:v>42770</c:v>
                </c:pt>
                <c:pt idx="4278">
                  <c:v>42780</c:v>
                </c:pt>
                <c:pt idx="4279">
                  <c:v>42790</c:v>
                </c:pt>
                <c:pt idx="4280">
                  <c:v>42800</c:v>
                </c:pt>
                <c:pt idx="4281">
                  <c:v>42810</c:v>
                </c:pt>
                <c:pt idx="4282">
                  <c:v>42820</c:v>
                </c:pt>
                <c:pt idx="4283">
                  <c:v>42830</c:v>
                </c:pt>
                <c:pt idx="4284">
                  <c:v>42840</c:v>
                </c:pt>
                <c:pt idx="4285">
                  <c:v>42850</c:v>
                </c:pt>
                <c:pt idx="4286">
                  <c:v>42860</c:v>
                </c:pt>
                <c:pt idx="4287">
                  <c:v>42870</c:v>
                </c:pt>
                <c:pt idx="4288">
                  <c:v>42880</c:v>
                </c:pt>
                <c:pt idx="4289">
                  <c:v>42890</c:v>
                </c:pt>
                <c:pt idx="4290">
                  <c:v>42900</c:v>
                </c:pt>
                <c:pt idx="4291">
                  <c:v>42910</c:v>
                </c:pt>
                <c:pt idx="4292">
                  <c:v>42920</c:v>
                </c:pt>
                <c:pt idx="4293">
                  <c:v>42930</c:v>
                </c:pt>
                <c:pt idx="4294">
                  <c:v>42940</c:v>
                </c:pt>
                <c:pt idx="4295">
                  <c:v>42950</c:v>
                </c:pt>
                <c:pt idx="4296">
                  <c:v>42960</c:v>
                </c:pt>
                <c:pt idx="4297">
                  <c:v>42970</c:v>
                </c:pt>
                <c:pt idx="4298">
                  <c:v>42980</c:v>
                </c:pt>
                <c:pt idx="4299">
                  <c:v>42990</c:v>
                </c:pt>
                <c:pt idx="4300">
                  <c:v>43000</c:v>
                </c:pt>
                <c:pt idx="4301">
                  <c:v>43010</c:v>
                </c:pt>
                <c:pt idx="4302">
                  <c:v>43020</c:v>
                </c:pt>
                <c:pt idx="4303">
                  <c:v>43030</c:v>
                </c:pt>
                <c:pt idx="4304">
                  <c:v>43040</c:v>
                </c:pt>
                <c:pt idx="4305">
                  <c:v>43050</c:v>
                </c:pt>
                <c:pt idx="4306">
                  <c:v>43060</c:v>
                </c:pt>
                <c:pt idx="4307">
                  <c:v>43070</c:v>
                </c:pt>
                <c:pt idx="4308">
                  <c:v>43080</c:v>
                </c:pt>
                <c:pt idx="4309">
                  <c:v>43090</c:v>
                </c:pt>
                <c:pt idx="4310">
                  <c:v>43100</c:v>
                </c:pt>
                <c:pt idx="4311">
                  <c:v>43110</c:v>
                </c:pt>
                <c:pt idx="4312">
                  <c:v>43120</c:v>
                </c:pt>
                <c:pt idx="4313">
                  <c:v>43130</c:v>
                </c:pt>
                <c:pt idx="4314">
                  <c:v>43140</c:v>
                </c:pt>
                <c:pt idx="4315">
                  <c:v>43150</c:v>
                </c:pt>
                <c:pt idx="4316">
                  <c:v>43160</c:v>
                </c:pt>
                <c:pt idx="4317">
                  <c:v>43170</c:v>
                </c:pt>
                <c:pt idx="4318">
                  <c:v>43180</c:v>
                </c:pt>
                <c:pt idx="4319">
                  <c:v>43190</c:v>
                </c:pt>
                <c:pt idx="4320">
                  <c:v>43200</c:v>
                </c:pt>
                <c:pt idx="4321">
                  <c:v>43210</c:v>
                </c:pt>
                <c:pt idx="4322">
                  <c:v>43220</c:v>
                </c:pt>
                <c:pt idx="4323">
                  <c:v>43230</c:v>
                </c:pt>
                <c:pt idx="4324">
                  <c:v>43240</c:v>
                </c:pt>
                <c:pt idx="4325">
                  <c:v>43250</c:v>
                </c:pt>
                <c:pt idx="4326">
                  <c:v>43260</c:v>
                </c:pt>
                <c:pt idx="4327">
                  <c:v>43270</c:v>
                </c:pt>
                <c:pt idx="4328">
                  <c:v>43280</c:v>
                </c:pt>
                <c:pt idx="4329">
                  <c:v>43290</c:v>
                </c:pt>
                <c:pt idx="4330">
                  <c:v>43300</c:v>
                </c:pt>
                <c:pt idx="4331">
                  <c:v>43310</c:v>
                </c:pt>
                <c:pt idx="4332">
                  <c:v>43320</c:v>
                </c:pt>
                <c:pt idx="4333">
                  <c:v>43330</c:v>
                </c:pt>
                <c:pt idx="4334">
                  <c:v>43340</c:v>
                </c:pt>
                <c:pt idx="4335">
                  <c:v>43350</c:v>
                </c:pt>
                <c:pt idx="4336">
                  <c:v>43360</c:v>
                </c:pt>
                <c:pt idx="4337">
                  <c:v>43370</c:v>
                </c:pt>
                <c:pt idx="4338">
                  <c:v>43380</c:v>
                </c:pt>
                <c:pt idx="4339">
                  <c:v>43390</c:v>
                </c:pt>
                <c:pt idx="4340">
                  <c:v>43400</c:v>
                </c:pt>
                <c:pt idx="4341">
                  <c:v>43410</c:v>
                </c:pt>
                <c:pt idx="4342">
                  <c:v>43420</c:v>
                </c:pt>
                <c:pt idx="4343">
                  <c:v>43430</c:v>
                </c:pt>
                <c:pt idx="4344">
                  <c:v>43440</c:v>
                </c:pt>
                <c:pt idx="4345">
                  <c:v>43450</c:v>
                </c:pt>
                <c:pt idx="4346">
                  <c:v>43460</c:v>
                </c:pt>
                <c:pt idx="4347">
                  <c:v>43470</c:v>
                </c:pt>
                <c:pt idx="4348">
                  <c:v>43480</c:v>
                </c:pt>
                <c:pt idx="4349">
                  <c:v>43490</c:v>
                </c:pt>
                <c:pt idx="4350">
                  <c:v>43500</c:v>
                </c:pt>
                <c:pt idx="4351">
                  <c:v>43510</c:v>
                </c:pt>
                <c:pt idx="4352">
                  <c:v>43520</c:v>
                </c:pt>
                <c:pt idx="4353">
                  <c:v>43530</c:v>
                </c:pt>
                <c:pt idx="4354">
                  <c:v>43540</c:v>
                </c:pt>
                <c:pt idx="4355">
                  <c:v>43550</c:v>
                </c:pt>
                <c:pt idx="4356">
                  <c:v>43560</c:v>
                </c:pt>
                <c:pt idx="4357">
                  <c:v>43570</c:v>
                </c:pt>
                <c:pt idx="4358">
                  <c:v>43580</c:v>
                </c:pt>
                <c:pt idx="4359">
                  <c:v>43590</c:v>
                </c:pt>
                <c:pt idx="4360">
                  <c:v>43600</c:v>
                </c:pt>
                <c:pt idx="4361">
                  <c:v>43610</c:v>
                </c:pt>
                <c:pt idx="4362">
                  <c:v>43620</c:v>
                </c:pt>
                <c:pt idx="4363">
                  <c:v>43630</c:v>
                </c:pt>
                <c:pt idx="4364">
                  <c:v>43640</c:v>
                </c:pt>
                <c:pt idx="4365">
                  <c:v>43650</c:v>
                </c:pt>
                <c:pt idx="4366">
                  <c:v>43660</c:v>
                </c:pt>
                <c:pt idx="4367">
                  <c:v>43670</c:v>
                </c:pt>
                <c:pt idx="4368">
                  <c:v>43680</c:v>
                </c:pt>
                <c:pt idx="4369">
                  <c:v>43690</c:v>
                </c:pt>
                <c:pt idx="4370">
                  <c:v>43700</c:v>
                </c:pt>
                <c:pt idx="4371">
                  <c:v>43710</c:v>
                </c:pt>
                <c:pt idx="4372">
                  <c:v>43720</c:v>
                </c:pt>
                <c:pt idx="4373">
                  <c:v>43730</c:v>
                </c:pt>
                <c:pt idx="4374">
                  <c:v>43740</c:v>
                </c:pt>
                <c:pt idx="4375">
                  <c:v>43750</c:v>
                </c:pt>
                <c:pt idx="4376">
                  <c:v>43760</c:v>
                </c:pt>
                <c:pt idx="4377">
                  <c:v>43770</c:v>
                </c:pt>
                <c:pt idx="4378">
                  <c:v>43780</c:v>
                </c:pt>
                <c:pt idx="4379">
                  <c:v>43790</c:v>
                </c:pt>
                <c:pt idx="4380">
                  <c:v>43800</c:v>
                </c:pt>
                <c:pt idx="4381">
                  <c:v>43810</c:v>
                </c:pt>
                <c:pt idx="4382">
                  <c:v>43820</c:v>
                </c:pt>
                <c:pt idx="4383">
                  <c:v>43830</c:v>
                </c:pt>
                <c:pt idx="4384">
                  <c:v>43840</c:v>
                </c:pt>
                <c:pt idx="4385">
                  <c:v>43850</c:v>
                </c:pt>
                <c:pt idx="4386">
                  <c:v>43860</c:v>
                </c:pt>
                <c:pt idx="4387">
                  <c:v>43870</c:v>
                </c:pt>
                <c:pt idx="4388">
                  <c:v>43880</c:v>
                </c:pt>
                <c:pt idx="4389">
                  <c:v>43890</c:v>
                </c:pt>
                <c:pt idx="4390">
                  <c:v>43900</c:v>
                </c:pt>
                <c:pt idx="4391">
                  <c:v>43910</c:v>
                </c:pt>
                <c:pt idx="4392">
                  <c:v>43920</c:v>
                </c:pt>
                <c:pt idx="4393">
                  <c:v>43930</c:v>
                </c:pt>
                <c:pt idx="4394">
                  <c:v>43940</c:v>
                </c:pt>
                <c:pt idx="4395">
                  <c:v>43950</c:v>
                </c:pt>
                <c:pt idx="4396">
                  <c:v>43960</c:v>
                </c:pt>
                <c:pt idx="4397">
                  <c:v>43970</c:v>
                </c:pt>
                <c:pt idx="4398">
                  <c:v>43980</c:v>
                </c:pt>
                <c:pt idx="4399">
                  <c:v>43990</c:v>
                </c:pt>
                <c:pt idx="4400">
                  <c:v>44000</c:v>
                </c:pt>
                <c:pt idx="4401">
                  <c:v>44010</c:v>
                </c:pt>
                <c:pt idx="4402">
                  <c:v>44020</c:v>
                </c:pt>
                <c:pt idx="4403">
                  <c:v>44030</c:v>
                </c:pt>
                <c:pt idx="4404">
                  <c:v>44040</c:v>
                </c:pt>
                <c:pt idx="4405">
                  <c:v>44050</c:v>
                </c:pt>
                <c:pt idx="4406">
                  <c:v>44060</c:v>
                </c:pt>
                <c:pt idx="4407">
                  <c:v>44070</c:v>
                </c:pt>
                <c:pt idx="4408">
                  <c:v>44080</c:v>
                </c:pt>
                <c:pt idx="4409">
                  <c:v>44090</c:v>
                </c:pt>
                <c:pt idx="4410">
                  <c:v>44100</c:v>
                </c:pt>
                <c:pt idx="4411">
                  <c:v>44110</c:v>
                </c:pt>
                <c:pt idx="4412">
                  <c:v>44120</c:v>
                </c:pt>
                <c:pt idx="4413">
                  <c:v>44130</c:v>
                </c:pt>
                <c:pt idx="4414">
                  <c:v>44140</c:v>
                </c:pt>
                <c:pt idx="4415">
                  <c:v>44150</c:v>
                </c:pt>
                <c:pt idx="4416">
                  <c:v>44160</c:v>
                </c:pt>
                <c:pt idx="4417">
                  <c:v>44170</c:v>
                </c:pt>
                <c:pt idx="4418">
                  <c:v>44180</c:v>
                </c:pt>
                <c:pt idx="4419">
                  <c:v>44190</c:v>
                </c:pt>
                <c:pt idx="4420">
                  <c:v>44200</c:v>
                </c:pt>
                <c:pt idx="4421">
                  <c:v>44210</c:v>
                </c:pt>
                <c:pt idx="4422">
                  <c:v>44220</c:v>
                </c:pt>
                <c:pt idx="4423">
                  <c:v>44230</c:v>
                </c:pt>
                <c:pt idx="4424">
                  <c:v>44240</c:v>
                </c:pt>
                <c:pt idx="4425">
                  <c:v>44250</c:v>
                </c:pt>
                <c:pt idx="4426">
                  <c:v>44260</c:v>
                </c:pt>
                <c:pt idx="4427">
                  <c:v>44270</c:v>
                </c:pt>
                <c:pt idx="4428">
                  <c:v>44280</c:v>
                </c:pt>
                <c:pt idx="4429">
                  <c:v>44290</c:v>
                </c:pt>
                <c:pt idx="4430">
                  <c:v>44300</c:v>
                </c:pt>
                <c:pt idx="4431">
                  <c:v>44310</c:v>
                </c:pt>
                <c:pt idx="4432">
                  <c:v>44320</c:v>
                </c:pt>
                <c:pt idx="4433">
                  <c:v>44330</c:v>
                </c:pt>
                <c:pt idx="4434">
                  <c:v>44340</c:v>
                </c:pt>
                <c:pt idx="4435">
                  <c:v>44350</c:v>
                </c:pt>
                <c:pt idx="4436">
                  <c:v>44360</c:v>
                </c:pt>
                <c:pt idx="4437">
                  <c:v>44370</c:v>
                </c:pt>
                <c:pt idx="4438">
                  <c:v>44380</c:v>
                </c:pt>
                <c:pt idx="4439">
                  <c:v>44390</c:v>
                </c:pt>
                <c:pt idx="4440">
                  <c:v>44400</c:v>
                </c:pt>
                <c:pt idx="4441">
                  <c:v>44410</c:v>
                </c:pt>
                <c:pt idx="4442">
                  <c:v>44420</c:v>
                </c:pt>
                <c:pt idx="4443">
                  <c:v>44430</c:v>
                </c:pt>
                <c:pt idx="4444">
                  <c:v>44440</c:v>
                </c:pt>
                <c:pt idx="4445">
                  <c:v>44450</c:v>
                </c:pt>
                <c:pt idx="4446">
                  <c:v>44460</c:v>
                </c:pt>
                <c:pt idx="4447">
                  <c:v>44470</c:v>
                </c:pt>
                <c:pt idx="4448">
                  <c:v>44480</c:v>
                </c:pt>
                <c:pt idx="4449">
                  <c:v>44490</c:v>
                </c:pt>
                <c:pt idx="4450">
                  <c:v>44500</c:v>
                </c:pt>
                <c:pt idx="4451">
                  <c:v>44510</c:v>
                </c:pt>
                <c:pt idx="4452">
                  <c:v>44520</c:v>
                </c:pt>
                <c:pt idx="4453">
                  <c:v>44530</c:v>
                </c:pt>
                <c:pt idx="4454">
                  <c:v>44540</c:v>
                </c:pt>
                <c:pt idx="4455">
                  <c:v>44550</c:v>
                </c:pt>
                <c:pt idx="4456">
                  <c:v>44560</c:v>
                </c:pt>
                <c:pt idx="4457">
                  <c:v>44570</c:v>
                </c:pt>
                <c:pt idx="4458">
                  <c:v>44580</c:v>
                </c:pt>
                <c:pt idx="4459">
                  <c:v>44590</c:v>
                </c:pt>
                <c:pt idx="4460">
                  <c:v>44600</c:v>
                </c:pt>
                <c:pt idx="4461">
                  <c:v>44610</c:v>
                </c:pt>
                <c:pt idx="4462">
                  <c:v>44620</c:v>
                </c:pt>
                <c:pt idx="4463">
                  <c:v>44630</c:v>
                </c:pt>
                <c:pt idx="4464">
                  <c:v>44640</c:v>
                </c:pt>
                <c:pt idx="4465">
                  <c:v>44650</c:v>
                </c:pt>
                <c:pt idx="4466">
                  <c:v>44660</c:v>
                </c:pt>
                <c:pt idx="4467">
                  <c:v>44670</c:v>
                </c:pt>
                <c:pt idx="4468">
                  <c:v>44680</c:v>
                </c:pt>
                <c:pt idx="4469">
                  <c:v>44690</c:v>
                </c:pt>
                <c:pt idx="4470">
                  <c:v>44700</c:v>
                </c:pt>
                <c:pt idx="4471">
                  <c:v>44710</c:v>
                </c:pt>
                <c:pt idx="4472">
                  <c:v>44720</c:v>
                </c:pt>
                <c:pt idx="4473">
                  <c:v>44730</c:v>
                </c:pt>
                <c:pt idx="4474">
                  <c:v>44740</c:v>
                </c:pt>
                <c:pt idx="4475">
                  <c:v>44750</c:v>
                </c:pt>
                <c:pt idx="4476">
                  <c:v>44760</c:v>
                </c:pt>
                <c:pt idx="4477">
                  <c:v>44770</c:v>
                </c:pt>
                <c:pt idx="4478">
                  <c:v>44780</c:v>
                </c:pt>
                <c:pt idx="4479">
                  <c:v>44790</c:v>
                </c:pt>
                <c:pt idx="4480">
                  <c:v>44800</c:v>
                </c:pt>
                <c:pt idx="4481">
                  <c:v>44810</c:v>
                </c:pt>
                <c:pt idx="4482">
                  <c:v>44820</c:v>
                </c:pt>
                <c:pt idx="4483">
                  <c:v>44830</c:v>
                </c:pt>
                <c:pt idx="4484">
                  <c:v>44840</c:v>
                </c:pt>
                <c:pt idx="4485">
                  <c:v>44850</c:v>
                </c:pt>
                <c:pt idx="4486">
                  <c:v>44860</c:v>
                </c:pt>
                <c:pt idx="4487">
                  <c:v>44870</c:v>
                </c:pt>
                <c:pt idx="4488">
                  <c:v>44880</c:v>
                </c:pt>
                <c:pt idx="4489">
                  <c:v>44890</c:v>
                </c:pt>
                <c:pt idx="4490">
                  <c:v>44900</c:v>
                </c:pt>
                <c:pt idx="4491">
                  <c:v>44910</c:v>
                </c:pt>
                <c:pt idx="4492">
                  <c:v>44920</c:v>
                </c:pt>
                <c:pt idx="4493">
                  <c:v>44930</c:v>
                </c:pt>
                <c:pt idx="4494">
                  <c:v>44940</c:v>
                </c:pt>
                <c:pt idx="4495">
                  <c:v>44950</c:v>
                </c:pt>
                <c:pt idx="4496">
                  <c:v>44960</c:v>
                </c:pt>
                <c:pt idx="4497">
                  <c:v>44970</c:v>
                </c:pt>
                <c:pt idx="4498">
                  <c:v>44980</c:v>
                </c:pt>
                <c:pt idx="4499">
                  <c:v>44990</c:v>
                </c:pt>
                <c:pt idx="4500">
                  <c:v>45000</c:v>
                </c:pt>
                <c:pt idx="4501">
                  <c:v>45010</c:v>
                </c:pt>
                <c:pt idx="4502">
                  <c:v>45020</c:v>
                </c:pt>
                <c:pt idx="4503">
                  <c:v>45030</c:v>
                </c:pt>
                <c:pt idx="4504">
                  <c:v>45040</c:v>
                </c:pt>
                <c:pt idx="4505">
                  <c:v>45050</c:v>
                </c:pt>
                <c:pt idx="4506">
                  <c:v>45060</c:v>
                </c:pt>
                <c:pt idx="4507">
                  <c:v>45070</c:v>
                </c:pt>
                <c:pt idx="4508">
                  <c:v>45080</c:v>
                </c:pt>
                <c:pt idx="4509">
                  <c:v>45090</c:v>
                </c:pt>
                <c:pt idx="4510">
                  <c:v>45100</c:v>
                </c:pt>
                <c:pt idx="4511">
                  <c:v>45110</c:v>
                </c:pt>
                <c:pt idx="4512">
                  <c:v>45120</c:v>
                </c:pt>
                <c:pt idx="4513">
                  <c:v>45130</c:v>
                </c:pt>
                <c:pt idx="4514">
                  <c:v>45140</c:v>
                </c:pt>
                <c:pt idx="4515">
                  <c:v>45150</c:v>
                </c:pt>
                <c:pt idx="4516">
                  <c:v>45160</c:v>
                </c:pt>
                <c:pt idx="4517">
                  <c:v>45170</c:v>
                </c:pt>
                <c:pt idx="4518">
                  <c:v>45180</c:v>
                </c:pt>
                <c:pt idx="4519">
                  <c:v>45190</c:v>
                </c:pt>
                <c:pt idx="4520">
                  <c:v>45200</c:v>
                </c:pt>
                <c:pt idx="4521">
                  <c:v>45210</c:v>
                </c:pt>
                <c:pt idx="4522">
                  <c:v>45220</c:v>
                </c:pt>
                <c:pt idx="4523">
                  <c:v>45230</c:v>
                </c:pt>
                <c:pt idx="4524">
                  <c:v>45240</c:v>
                </c:pt>
                <c:pt idx="4525">
                  <c:v>45250</c:v>
                </c:pt>
                <c:pt idx="4526">
                  <c:v>45260</c:v>
                </c:pt>
                <c:pt idx="4527">
                  <c:v>45270</c:v>
                </c:pt>
                <c:pt idx="4528">
                  <c:v>45280</c:v>
                </c:pt>
                <c:pt idx="4529">
                  <c:v>45290</c:v>
                </c:pt>
                <c:pt idx="4530">
                  <c:v>45300</c:v>
                </c:pt>
                <c:pt idx="4531">
                  <c:v>45310</c:v>
                </c:pt>
                <c:pt idx="4532">
                  <c:v>45320</c:v>
                </c:pt>
                <c:pt idx="4533">
                  <c:v>45330</c:v>
                </c:pt>
                <c:pt idx="4534">
                  <c:v>45340</c:v>
                </c:pt>
                <c:pt idx="4535">
                  <c:v>45350</c:v>
                </c:pt>
                <c:pt idx="4536">
                  <c:v>45360</c:v>
                </c:pt>
                <c:pt idx="4537">
                  <c:v>45370</c:v>
                </c:pt>
                <c:pt idx="4538">
                  <c:v>45380</c:v>
                </c:pt>
                <c:pt idx="4539">
                  <c:v>45390</c:v>
                </c:pt>
                <c:pt idx="4540">
                  <c:v>45400</c:v>
                </c:pt>
                <c:pt idx="4541">
                  <c:v>45410</c:v>
                </c:pt>
                <c:pt idx="4542">
                  <c:v>45420</c:v>
                </c:pt>
                <c:pt idx="4543">
                  <c:v>45430</c:v>
                </c:pt>
                <c:pt idx="4544">
                  <c:v>45440</c:v>
                </c:pt>
                <c:pt idx="4545">
                  <c:v>45450</c:v>
                </c:pt>
                <c:pt idx="4546">
                  <c:v>45460</c:v>
                </c:pt>
                <c:pt idx="4547">
                  <c:v>45470</c:v>
                </c:pt>
                <c:pt idx="4548">
                  <c:v>45480</c:v>
                </c:pt>
                <c:pt idx="4549">
                  <c:v>45490</c:v>
                </c:pt>
                <c:pt idx="4550">
                  <c:v>45500</c:v>
                </c:pt>
                <c:pt idx="4551">
                  <c:v>45510</c:v>
                </c:pt>
                <c:pt idx="4552">
                  <c:v>45520</c:v>
                </c:pt>
                <c:pt idx="4553">
                  <c:v>45530</c:v>
                </c:pt>
                <c:pt idx="4554">
                  <c:v>45540</c:v>
                </c:pt>
                <c:pt idx="4555">
                  <c:v>45550</c:v>
                </c:pt>
                <c:pt idx="4556">
                  <c:v>45560</c:v>
                </c:pt>
                <c:pt idx="4557">
                  <c:v>45570</c:v>
                </c:pt>
                <c:pt idx="4558">
                  <c:v>45580</c:v>
                </c:pt>
                <c:pt idx="4559">
                  <c:v>45590</c:v>
                </c:pt>
                <c:pt idx="4560">
                  <c:v>45600</c:v>
                </c:pt>
                <c:pt idx="4561">
                  <c:v>45610</c:v>
                </c:pt>
                <c:pt idx="4562">
                  <c:v>45620</c:v>
                </c:pt>
                <c:pt idx="4563">
                  <c:v>45630</c:v>
                </c:pt>
                <c:pt idx="4564">
                  <c:v>45640</c:v>
                </c:pt>
                <c:pt idx="4565">
                  <c:v>45650</c:v>
                </c:pt>
                <c:pt idx="4566">
                  <c:v>45660</c:v>
                </c:pt>
                <c:pt idx="4567">
                  <c:v>45670</c:v>
                </c:pt>
                <c:pt idx="4568">
                  <c:v>45680</c:v>
                </c:pt>
                <c:pt idx="4569">
                  <c:v>45690</c:v>
                </c:pt>
                <c:pt idx="4570">
                  <c:v>45700</c:v>
                </c:pt>
                <c:pt idx="4571">
                  <c:v>45710</c:v>
                </c:pt>
                <c:pt idx="4572">
                  <c:v>45720</c:v>
                </c:pt>
                <c:pt idx="4573">
                  <c:v>45730</c:v>
                </c:pt>
                <c:pt idx="4574">
                  <c:v>45740</c:v>
                </c:pt>
                <c:pt idx="4575">
                  <c:v>45750</c:v>
                </c:pt>
                <c:pt idx="4576">
                  <c:v>45760</c:v>
                </c:pt>
                <c:pt idx="4577">
                  <c:v>45770</c:v>
                </c:pt>
                <c:pt idx="4578">
                  <c:v>45780</c:v>
                </c:pt>
                <c:pt idx="4579">
                  <c:v>45790</c:v>
                </c:pt>
                <c:pt idx="4580">
                  <c:v>45800</c:v>
                </c:pt>
                <c:pt idx="4581">
                  <c:v>45810</c:v>
                </c:pt>
                <c:pt idx="4582">
                  <c:v>45820</c:v>
                </c:pt>
                <c:pt idx="4583">
                  <c:v>45830</c:v>
                </c:pt>
                <c:pt idx="4584">
                  <c:v>45840</c:v>
                </c:pt>
                <c:pt idx="4585">
                  <c:v>45850</c:v>
                </c:pt>
                <c:pt idx="4586">
                  <c:v>45860</c:v>
                </c:pt>
                <c:pt idx="4587">
                  <c:v>45870</c:v>
                </c:pt>
                <c:pt idx="4588">
                  <c:v>45880</c:v>
                </c:pt>
                <c:pt idx="4589">
                  <c:v>45890</c:v>
                </c:pt>
                <c:pt idx="4590">
                  <c:v>45900</c:v>
                </c:pt>
                <c:pt idx="4591">
                  <c:v>45910</c:v>
                </c:pt>
                <c:pt idx="4592">
                  <c:v>45920</c:v>
                </c:pt>
                <c:pt idx="4593">
                  <c:v>45930</c:v>
                </c:pt>
                <c:pt idx="4594">
                  <c:v>45940</c:v>
                </c:pt>
                <c:pt idx="4595">
                  <c:v>45950</c:v>
                </c:pt>
                <c:pt idx="4596">
                  <c:v>45960</c:v>
                </c:pt>
                <c:pt idx="4597">
                  <c:v>45970</c:v>
                </c:pt>
                <c:pt idx="4598">
                  <c:v>45980</c:v>
                </c:pt>
                <c:pt idx="4599">
                  <c:v>45990</c:v>
                </c:pt>
                <c:pt idx="4600">
                  <c:v>46000</c:v>
                </c:pt>
                <c:pt idx="4601">
                  <c:v>46010</c:v>
                </c:pt>
                <c:pt idx="4602">
                  <c:v>46020</c:v>
                </c:pt>
                <c:pt idx="4603">
                  <c:v>46030</c:v>
                </c:pt>
                <c:pt idx="4604">
                  <c:v>46040</c:v>
                </c:pt>
                <c:pt idx="4605">
                  <c:v>46050</c:v>
                </c:pt>
                <c:pt idx="4606">
                  <c:v>46060</c:v>
                </c:pt>
                <c:pt idx="4607">
                  <c:v>46070</c:v>
                </c:pt>
                <c:pt idx="4608">
                  <c:v>46080</c:v>
                </c:pt>
                <c:pt idx="4609">
                  <c:v>46090</c:v>
                </c:pt>
                <c:pt idx="4610">
                  <c:v>46100</c:v>
                </c:pt>
                <c:pt idx="4611">
                  <c:v>46110</c:v>
                </c:pt>
                <c:pt idx="4612">
                  <c:v>46120</c:v>
                </c:pt>
                <c:pt idx="4613">
                  <c:v>46130</c:v>
                </c:pt>
                <c:pt idx="4614">
                  <c:v>46140</c:v>
                </c:pt>
                <c:pt idx="4615">
                  <c:v>46150</c:v>
                </c:pt>
                <c:pt idx="4616">
                  <c:v>46160</c:v>
                </c:pt>
                <c:pt idx="4617">
                  <c:v>46170</c:v>
                </c:pt>
                <c:pt idx="4618">
                  <c:v>46180</c:v>
                </c:pt>
                <c:pt idx="4619">
                  <c:v>46190</c:v>
                </c:pt>
                <c:pt idx="4620">
                  <c:v>46200</c:v>
                </c:pt>
                <c:pt idx="4621">
                  <c:v>46210</c:v>
                </c:pt>
                <c:pt idx="4622">
                  <c:v>46220</c:v>
                </c:pt>
                <c:pt idx="4623">
                  <c:v>46230</c:v>
                </c:pt>
                <c:pt idx="4624">
                  <c:v>46240</c:v>
                </c:pt>
                <c:pt idx="4625">
                  <c:v>46250</c:v>
                </c:pt>
                <c:pt idx="4626">
                  <c:v>46260</c:v>
                </c:pt>
                <c:pt idx="4627">
                  <c:v>46270</c:v>
                </c:pt>
                <c:pt idx="4628">
                  <c:v>46280</c:v>
                </c:pt>
                <c:pt idx="4629">
                  <c:v>46290</c:v>
                </c:pt>
                <c:pt idx="4630">
                  <c:v>46300</c:v>
                </c:pt>
                <c:pt idx="4631">
                  <c:v>46310</c:v>
                </c:pt>
                <c:pt idx="4632">
                  <c:v>46320</c:v>
                </c:pt>
                <c:pt idx="4633">
                  <c:v>46330</c:v>
                </c:pt>
                <c:pt idx="4634">
                  <c:v>46340</c:v>
                </c:pt>
                <c:pt idx="4635">
                  <c:v>46350</c:v>
                </c:pt>
                <c:pt idx="4636">
                  <c:v>46360</c:v>
                </c:pt>
                <c:pt idx="4637">
                  <c:v>46370</c:v>
                </c:pt>
                <c:pt idx="4638">
                  <c:v>46380</c:v>
                </c:pt>
                <c:pt idx="4639">
                  <c:v>46390</c:v>
                </c:pt>
                <c:pt idx="4640">
                  <c:v>46400</c:v>
                </c:pt>
                <c:pt idx="4641">
                  <c:v>46410</c:v>
                </c:pt>
                <c:pt idx="4642">
                  <c:v>46420</c:v>
                </c:pt>
                <c:pt idx="4643">
                  <c:v>46430</c:v>
                </c:pt>
                <c:pt idx="4644">
                  <c:v>46440</c:v>
                </c:pt>
                <c:pt idx="4645">
                  <c:v>46450</c:v>
                </c:pt>
                <c:pt idx="4646">
                  <c:v>46460</c:v>
                </c:pt>
                <c:pt idx="4647">
                  <c:v>46470</c:v>
                </c:pt>
                <c:pt idx="4648">
                  <c:v>46480</c:v>
                </c:pt>
                <c:pt idx="4649">
                  <c:v>46490</c:v>
                </c:pt>
                <c:pt idx="4650">
                  <c:v>46500</c:v>
                </c:pt>
                <c:pt idx="4651">
                  <c:v>46510</c:v>
                </c:pt>
                <c:pt idx="4652">
                  <c:v>46520</c:v>
                </c:pt>
                <c:pt idx="4653">
                  <c:v>46530</c:v>
                </c:pt>
                <c:pt idx="4654">
                  <c:v>46540</c:v>
                </c:pt>
                <c:pt idx="4655">
                  <c:v>46550</c:v>
                </c:pt>
                <c:pt idx="4656">
                  <c:v>46560</c:v>
                </c:pt>
                <c:pt idx="4657">
                  <c:v>46570</c:v>
                </c:pt>
                <c:pt idx="4658">
                  <c:v>46580</c:v>
                </c:pt>
                <c:pt idx="4659">
                  <c:v>46590</c:v>
                </c:pt>
                <c:pt idx="4660">
                  <c:v>46600</c:v>
                </c:pt>
                <c:pt idx="4661">
                  <c:v>46610</c:v>
                </c:pt>
                <c:pt idx="4662">
                  <c:v>46620</c:v>
                </c:pt>
                <c:pt idx="4663">
                  <c:v>46630</c:v>
                </c:pt>
                <c:pt idx="4664">
                  <c:v>46640</c:v>
                </c:pt>
                <c:pt idx="4665">
                  <c:v>46650</c:v>
                </c:pt>
                <c:pt idx="4666">
                  <c:v>46660</c:v>
                </c:pt>
                <c:pt idx="4667">
                  <c:v>46670</c:v>
                </c:pt>
                <c:pt idx="4668">
                  <c:v>46680</c:v>
                </c:pt>
                <c:pt idx="4669">
                  <c:v>46690</c:v>
                </c:pt>
                <c:pt idx="4670">
                  <c:v>46700</c:v>
                </c:pt>
                <c:pt idx="4671">
                  <c:v>46710</c:v>
                </c:pt>
                <c:pt idx="4672">
                  <c:v>46720</c:v>
                </c:pt>
                <c:pt idx="4673">
                  <c:v>46730</c:v>
                </c:pt>
                <c:pt idx="4674">
                  <c:v>46740</c:v>
                </c:pt>
                <c:pt idx="4675">
                  <c:v>46750</c:v>
                </c:pt>
                <c:pt idx="4676">
                  <c:v>46760</c:v>
                </c:pt>
                <c:pt idx="4677">
                  <c:v>46770</c:v>
                </c:pt>
                <c:pt idx="4678">
                  <c:v>46780</c:v>
                </c:pt>
                <c:pt idx="4679">
                  <c:v>46790</c:v>
                </c:pt>
                <c:pt idx="4680">
                  <c:v>46800</c:v>
                </c:pt>
                <c:pt idx="4681">
                  <c:v>46810</c:v>
                </c:pt>
                <c:pt idx="4682">
                  <c:v>46820</c:v>
                </c:pt>
                <c:pt idx="4683">
                  <c:v>46830</c:v>
                </c:pt>
                <c:pt idx="4684">
                  <c:v>46840</c:v>
                </c:pt>
                <c:pt idx="4685">
                  <c:v>46850</c:v>
                </c:pt>
                <c:pt idx="4686">
                  <c:v>46860</c:v>
                </c:pt>
                <c:pt idx="4687">
                  <c:v>46870</c:v>
                </c:pt>
                <c:pt idx="4688">
                  <c:v>46880</c:v>
                </c:pt>
                <c:pt idx="4689">
                  <c:v>46890</c:v>
                </c:pt>
                <c:pt idx="4690">
                  <c:v>46900</c:v>
                </c:pt>
                <c:pt idx="4691">
                  <c:v>46910</c:v>
                </c:pt>
                <c:pt idx="4692">
                  <c:v>46920</c:v>
                </c:pt>
                <c:pt idx="4693">
                  <c:v>46930</c:v>
                </c:pt>
                <c:pt idx="4694">
                  <c:v>46940</c:v>
                </c:pt>
                <c:pt idx="4695">
                  <c:v>46950</c:v>
                </c:pt>
                <c:pt idx="4696">
                  <c:v>46960</c:v>
                </c:pt>
                <c:pt idx="4697">
                  <c:v>46970</c:v>
                </c:pt>
                <c:pt idx="4698">
                  <c:v>46980</c:v>
                </c:pt>
                <c:pt idx="4699">
                  <c:v>46990</c:v>
                </c:pt>
                <c:pt idx="4700">
                  <c:v>47000</c:v>
                </c:pt>
                <c:pt idx="4701">
                  <c:v>47010</c:v>
                </c:pt>
                <c:pt idx="4702">
                  <c:v>47020</c:v>
                </c:pt>
                <c:pt idx="4703">
                  <c:v>47030</c:v>
                </c:pt>
                <c:pt idx="4704">
                  <c:v>47040</c:v>
                </c:pt>
                <c:pt idx="4705">
                  <c:v>47050</c:v>
                </c:pt>
                <c:pt idx="4706">
                  <c:v>47060</c:v>
                </c:pt>
                <c:pt idx="4707">
                  <c:v>47070</c:v>
                </c:pt>
                <c:pt idx="4708">
                  <c:v>47080</c:v>
                </c:pt>
                <c:pt idx="4709">
                  <c:v>47090</c:v>
                </c:pt>
                <c:pt idx="4710">
                  <c:v>47100</c:v>
                </c:pt>
                <c:pt idx="4711">
                  <c:v>47110</c:v>
                </c:pt>
                <c:pt idx="4712">
                  <c:v>47120</c:v>
                </c:pt>
                <c:pt idx="4713">
                  <c:v>47130</c:v>
                </c:pt>
                <c:pt idx="4714">
                  <c:v>47140</c:v>
                </c:pt>
                <c:pt idx="4715">
                  <c:v>47150</c:v>
                </c:pt>
                <c:pt idx="4716">
                  <c:v>47160</c:v>
                </c:pt>
                <c:pt idx="4717">
                  <c:v>47170</c:v>
                </c:pt>
                <c:pt idx="4718">
                  <c:v>47180</c:v>
                </c:pt>
                <c:pt idx="4719">
                  <c:v>47190</c:v>
                </c:pt>
                <c:pt idx="4720">
                  <c:v>47200</c:v>
                </c:pt>
                <c:pt idx="4721">
                  <c:v>47210</c:v>
                </c:pt>
                <c:pt idx="4722">
                  <c:v>47220</c:v>
                </c:pt>
                <c:pt idx="4723">
                  <c:v>47230</c:v>
                </c:pt>
                <c:pt idx="4724">
                  <c:v>47240</c:v>
                </c:pt>
                <c:pt idx="4725">
                  <c:v>47250</c:v>
                </c:pt>
                <c:pt idx="4726">
                  <c:v>47260</c:v>
                </c:pt>
                <c:pt idx="4727">
                  <c:v>47270</c:v>
                </c:pt>
                <c:pt idx="4728">
                  <c:v>47280</c:v>
                </c:pt>
                <c:pt idx="4729">
                  <c:v>47290</c:v>
                </c:pt>
                <c:pt idx="4730">
                  <c:v>47300</c:v>
                </c:pt>
                <c:pt idx="4731">
                  <c:v>47310</c:v>
                </c:pt>
                <c:pt idx="4732">
                  <c:v>47320</c:v>
                </c:pt>
                <c:pt idx="4733">
                  <c:v>47330</c:v>
                </c:pt>
                <c:pt idx="4734">
                  <c:v>47340</c:v>
                </c:pt>
                <c:pt idx="4735">
                  <c:v>47350</c:v>
                </c:pt>
                <c:pt idx="4736">
                  <c:v>47360</c:v>
                </c:pt>
                <c:pt idx="4737">
                  <c:v>47370</c:v>
                </c:pt>
                <c:pt idx="4738">
                  <c:v>47380</c:v>
                </c:pt>
                <c:pt idx="4739">
                  <c:v>47390</c:v>
                </c:pt>
                <c:pt idx="4740">
                  <c:v>47400</c:v>
                </c:pt>
                <c:pt idx="4741">
                  <c:v>47410</c:v>
                </c:pt>
                <c:pt idx="4742">
                  <c:v>47420</c:v>
                </c:pt>
                <c:pt idx="4743">
                  <c:v>47430</c:v>
                </c:pt>
                <c:pt idx="4744">
                  <c:v>47440</c:v>
                </c:pt>
                <c:pt idx="4745">
                  <c:v>47450</c:v>
                </c:pt>
                <c:pt idx="4746">
                  <c:v>47460</c:v>
                </c:pt>
                <c:pt idx="4747">
                  <c:v>47470</c:v>
                </c:pt>
                <c:pt idx="4748">
                  <c:v>47480</c:v>
                </c:pt>
                <c:pt idx="4749">
                  <c:v>47490</c:v>
                </c:pt>
                <c:pt idx="4750">
                  <c:v>47500</c:v>
                </c:pt>
                <c:pt idx="4751">
                  <c:v>47510</c:v>
                </c:pt>
                <c:pt idx="4752">
                  <c:v>47520</c:v>
                </c:pt>
                <c:pt idx="4753">
                  <c:v>47530</c:v>
                </c:pt>
                <c:pt idx="4754">
                  <c:v>47540</c:v>
                </c:pt>
                <c:pt idx="4755">
                  <c:v>47550</c:v>
                </c:pt>
                <c:pt idx="4756">
                  <c:v>47560</c:v>
                </c:pt>
                <c:pt idx="4757">
                  <c:v>47570</c:v>
                </c:pt>
                <c:pt idx="4758">
                  <c:v>47580</c:v>
                </c:pt>
                <c:pt idx="4759">
                  <c:v>47590</c:v>
                </c:pt>
                <c:pt idx="4760">
                  <c:v>47600</c:v>
                </c:pt>
                <c:pt idx="4761">
                  <c:v>47610</c:v>
                </c:pt>
                <c:pt idx="4762">
                  <c:v>47620</c:v>
                </c:pt>
                <c:pt idx="4763">
                  <c:v>47630</c:v>
                </c:pt>
                <c:pt idx="4764">
                  <c:v>47640</c:v>
                </c:pt>
                <c:pt idx="4765">
                  <c:v>47650</c:v>
                </c:pt>
                <c:pt idx="4766">
                  <c:v>47660</c:v>
                </c:pt>
                <c:pt idx="4767">
                  <c:v>47670</c:v>
                </c:pt>
                <c:pt idx="4768">
                  <c:v>47680</c:v>
                </c:pt>
                <c:pt idx="4769">
                  <c:v>47690</c:v>
                </c:pt>
                <c:pt idx="4770">
                  <c:v>47700</c:v>
                </c:pt>
                <c:pt idx="4771">
                  <c:v>47710</c:v>
                </c:pt>
                <c:pt idx="4772">
                  <c:v>47720</c:v>
                </c:pt>
                <c:pt idx="4773">
                  <c:v>47730</c:v>
                </c:pt>
                <c:pt idx="4774">
                  <c:v>47740</c:v>
                </c:pt>
                <c:pt idx="4775">
                  <c:v>47750</c:v>
                </c:pt>
                <c:pt idx="4776">
                  <c:v>47760</c:v>
                </c:pt>
                <c:pt idx="4777">
                  <c:v>47770</c:v>
                </c:pt>
                <c:pt idx="4778">
                  <c:v>47780</c:v>
                </c:pt>
                <c:pt idx="4779">
                  <c:v>47790</c:v>
                </c:pt>
                <c:pt idx="4780">
                  <c:v>47800</c:v>
                </c:pt>
                <c:pt idx="4781">
                  <c:v>47810</c:v>
                </c:pt>
                <c:pt idx="4782">
                  <c:v>47820</c:v>
                </c:pt>
                <c:pt idx="4783">
                  <c:v>47830</c:v>
                </c:pt>
                <c:pt idx="4784">
                  <c:v>47840</c:v>
                </c:pt>
                <c:pt idx="4785">
                  <c:v>47850</c:v>
                </c:pt>
                <c:pt idx="4786">
                  <c:v>47860</c:v>
                </c:pt>
                <c:pt idx="4787">
                  <c:v>47870</c:v>
                </c:pt>
                <c:pt idx="4788">
                  <c:v>47880</c:v>
                </c:pt>
                <c:pt idx="4789">
                  <c:v>47890</c:v>
                </c:pt>
                <c:pt idx="4790">
                  <c:v>47900</c:v>
                </c:pt>
                <c:pt idx="4791">
                  <c:v>47910</c:v>
                </c:pt>
                <c:pt idx="4792">
                  <c:v>47920</c:v>
                </c:pt>
                <c:pt idx="4793">
                  <c:v>47930</c:v>
                </c:pt>
                <c:pt idx="4794">
                  <c:v>47940</c:v>
                </c:pt>
                <c:pt idx="4795">
                  <c:v>47950</c:v>
                </c:pt>
                <c:pt idx="4796">
                  <c:v>47960</c:v>
                </c:pt>
                <c:pt idx="4797">
                  <c:v>47970</c:v>
                </c:pt>
                <c:pt idx="4798">
                  <c:v>47980</c:v>
                </c:pt>
                <c:pt idx="4799">
                  <c:v>47990</c:v>
                </c:pt>
                <c:pt idx="4800">
                  <c:v>48000</c:v>
                </c:pt>
                <c:pt idx="4801">
                  <c:v>48010</c:v>
                </c:pt>
                <c:pt idx="4802">
                  <c:v>48020</c:v>
                </c:pt>
                <c:pt idx="4803">
                  <c:v>48030</c:v>
                </c:pt>
                <c:pt idx="4804">
                  <c:v>48040</c:v>
                </c:pt>
                <c:pt idx="4805">
                  <c:v>48050</c:v>
                </c:pt>
                <c:pt idx="4806">
                  <c:v>48060</c:v>
                </c:pt>
                <c:pt idx="4807">
                  <c:v>48070</c:v>
                </c:pt>
                <c:pt idx="4808">
                  <c:v>48080</c:v>
                </c:pt>
                <c:pt idx="4809">
                  <c:v>48090</c:v>
                </c:pt>
                <c:pt idx="4810">
                  <c:v>48100</c:v>
                </c:pt>
                <c:pt idx="4811">
                  <c:v>48110</c:v>
                </c:pt>
                <c:pt idx="4812">
                  <c:v>48120</c:v>
                </c:pt>
                <c:pt idx="4813">
                  <c:v>48130</c:v>
                </c:pt>
                <c:pt idx="4814">
                  <c:v>48140</c:v>
                </c:pt>
                <c:pt idx="4815">
                  <c:v>48150</c:v>
                </c:pt>
                <c:pt idx="4816">
                  <c:v>48160</c:v>
                </c:pt>
                <c:pt idx="4817">
                  <c:v>48170</c:v>
                </c:pt>
                <c:pt idx="4818">
                  <c:v>48180</c:v>
                </c:pt>
                <c:pt idx="4819">
                  <c:v>48190</c:v>
                </c:pt>
                <c:pt idx="4820">
                  <c:v>48200</c:v>
                </c:pt>
                <c:pt idx="4821">
                  <c:v>48210</c:v>
                </c:pt>
                <c:pt idx="4822">
                  <c:v>48220</c:v>
                </c:pt>
                <c:pt idx="4823">
                  <c:v>48230</c:v>
                </c:pt>
                <c:pt idx="4824">
                  <c:v>48240</c:v>
                </c:pt>
                <c:pt idx="4825">
                  <c:v>48250</c:v>
                </c:pt>
                <c:pt idx="4826">
                  <c:v>48260</c:v>
                </c:pt>
                <c:pt idx="4827">
                  <c:v>48270</c:v>
                </c:pt>
                <c:pt idx="4828">
                  <c:v>48280</c:v>
                </c:pt>
                <c:pt idx="4829">
                  <c:v>48290</c:v>
                </c:pt>
                <c:pt idx="4830">
                  <c:v>48300</c:v>
                </c:pt>
                <c:pt idx="4831">
                  <c:v>48310</c:v>
                </c:pt>
                <c:pt idx="4832">
                  <c:v>48320</c:v>
                </c:pt>
                <c:pt idx="4833">
                  <c:v>48330</c:v>
                </c:pt>
                <c:pt idx="4834">
                  <c:v>48340</c:v>
                </c:pt>
                <c:pt idx="4835">
                  <c:v>48350</c:v>
                </c:pt>
                <c:pt idx="4836">
                  <c:v>48360</c:v>
                </c:pt>
                <c:pt idx="4837">
                  <c:v>48370</c:v>
                </c:pt>
                <c:pt idx="4838">
                  <c:v>48380</c:v>
                </c:pt>
                <c:pt idx="4839">
                  <c:v>48390</c:v>
                </c:pt>
                <c:pt idx="4840">
                  <c:v>48400</c:v>
                </c:pt>
                <c:pt idx="4841">
                  <c:v>48410</c:v>
                </c:pt>
                <c:pt idx="4842">
                  <c:v>48420</c:v>
                </c:pt>
                <c:pt idx="4843">
                  <c:v>48430</c:v>
                </c:pt>
                <c:pt idx="4844">
                  <c:v>48440</c:v>
                </c:pt>
                <c:pt idx="4845">
                  <c:v>48450</c:v>
                </c:pt>
                <c:pt idx="4846">
                  <c:v>48460</c:v>
                </c:pt>
                <c:pt idx="4847">
                  <c:v>48470</c:v>
                </c:pt>
                <c:pt idx="4848">
                  <c:v>48480</c:v>
                </c:pt>
                <c:pt idx="4849">
                  <c:v>48490</c:v>
                </c:pt>
                <c:pt idx="4850">
                  <c:v>48500</c:v>
                </c:pt>
                <c:pt idx="4851">
                  <c:v>48510</c:v>
                </c:pt>
                <c:pt idx="4852">
                  <c:v>48520</c:v>
                </c:pt>
                <c:pt idx="4853">
                  <c:v>48530</c:v>
                </c:pt>
                <c:pt idx="4854">
                  <c:v>48540</c:v>
                </c:pt>
                <c:pt idx="4855">
                  <c:v>48550</c:v>
                </c:pt>
                <c:pt idx="4856">
                  <c:v>48560</c:v>
                </c:pt>
                <c:pt idx="4857">
                  <c:v>48570</c:v>
                </c:pt>
                <c:pt idx="4858">
                  <c:v>48580</c:v>
                </c:pt>
                <c:pt idx="4859">
                  <c:v>48590</c:v>
                </c:pt>
                <c:pt idx="4860">
                  <c:v>48600</c:v>
                </c:pt>
                <c:pt idx="4861">
                  <c:v>48610</c:v>
                </c:pt>
                <c:pt idx="4862">
                  <c:v>48620</c:v>
                </c:pt>
                <c:pt idx="4863">
                  <c:v>48630</c:v>
                </c:pt>
                <c:pt idx="4864">
                  <c:v>48640</c:v>
                </c:pt>
                <c:pt idx="4865">
                  <c:v>48650</c:v>
                </c:pt>
                <c:pt idx="4866">
                  <c:v>48660</c:v>
                </c:pt>
                <c:pt idx="4867">
                  <c:v>48670</c:v>
                </c:pt>
                <c:pt idx="4868">
                  <c:v>48680</c:v>
                </c:pt>
                <c:pt idx="4869">
                  <c:v>48690</c:v>
                </c:pt>
                <c:pt idx="4870">
                  <c:v>48700</c:v>
                </c:pt>
                <c:pt idx="4871">
                  <c:v>48710</c:v>
                </c:pt>
                <c:pt idx="4872">
                  <c:v>48720</c:v>
                </c:pt>
                <c:pt idx="4873">
                  <c:v>48730</c:v>
                </c:pt>
                <c:pt idx="4874">
                  <c:v>48740</c:v>
                </c:pt>
                <c:pt idx="4875">
                  <c:v>48750</c:v>
                </c:pt>
                <c:pt idx="4876">
                  <c:v>48760</c:v>
                </c:pt>
                <c:pt idx="4877">
                  <c:v>48770</c:v>
                </c:pt>
                <c:pt idx="4878">
                  <c:v>48780</c:v>
                </c:pt>
                <c:pt idx="4879">
                  <c:v>48790</c:v>
                </c:pt>
                <c:pt idx="4880">
                  <c:v>48800</c:v>
                </c:pt>
                <c:pt idx="4881">
                  <c:v>48810</c:v>
                </c:pt>
                <c:pt idx="4882">
                  <c:v>48820</c:v>
                </c:pt>
                <c:pt idx="4883">
                  <c:v>48830</c:v>
                </c:pt>
                <c:pt idx="4884">
                  <c:v>48840</c:v>
                </c:pt>
                <c:pt idx="4885">
                  <c:v>48850</c:v>
                </c:pt>
                <c:pt idx="4886">
                  <c:v>48860</c:v>
                </c:pt>
                <c:pt idx="4887">
                  <c:v>48870</c:v>
                </c:pt>
                <c:pt idx="4888">
                  <c:v>48880</c:v>
                </c:pt>
                <c:pt idx="4889">
                  <c:v>48890</c:v>
                </c:pt>
                <c:pt idx="4890">
                  <c:v>48900</c:v>
                </c:pt>
                <c:pt idx="4891">
                  <c:v>48910</c:v>
                </c:pt>
                <c:pt idx="4892">
                  <c:v>48920</c:v>
                </c:pt>
                <c:pt idx="4893">
                  <c:v>48930</c:v>
                </c:pt>
                <c:pt idx="4894">
                  <c:v>48940</c:v>
                </c:pt>
                <c:pt idx="4895">
                  <c:v>48950</c:v>
                </c:pt>
                <c:pt idx="4896">
                  <c:v>48960</c:v>
                </c:pt>
                <c:pt idx="4897">
                  <c:v>48970</c:v>
                </c:pt>
                <c:pt idx="4898">
                  <c:v>48980</c:v>
                </c:pt>
                <c:pt idx="4899">
                  <c:v>48990</c:v>
                </c:pt>
                <c:pt idx="4900">
                  <c:v>49000</c:v>
                </c:pt>
                <c:pt idx="4901">
                  <c:v>49010</c:v>
                </c:pt>
                <c:pt idx="4902">
                  <c:v>49020</c:v>
                </c:pt>
                <c:pt idx="4903">
                  <c:v>49030</c:v>
                </c:pt>
                <c:pt idx="4904">
                  <c:v>49040</c:v>
                </c:pt>
                <c:pt idx="4905">
                  <c:v>49050</c:v>
                </c:pt>
                <c:pt idx="4906">
                  <c:v>49060</c:v>
                </c:pt>
                <c:pt idx="4907">
                  <c:v>49070</c:v>
                </c:pt>
                <c:pt idx="4908">
                  <c:v>49080</c:v>
                </c:pt>
                <c:pt idx="4909">
                  <c:v>49090</c:v>
                </c:pt>
                <c:pt idx="4910">
                  <c:v>49100</c:v>
                </c:pt>
                <c:pt idx="4911">
                  <c:v>49110</c:v>
                </c:pt>
                <c:pt idx="4912">
                  <c:v>49120</c:v>
                </c:pt>
                <c:pt idx="4913">
                  <c:v>49130</c:v>
                </c:pt>
                <c:pt idx="4914">
                  <c:v>49140</c:v>
                </c:pt>
                <c:pt idx="4915">
                  <c:v>49150</c:v>
                </c:pt>
                <c:pt idx="4916">
                  <c:v>49160</c:v>
                </c:pt>
                <c:pt idx="4917">
                  <c:v>49170</c:v>
                </c:pt>
                <c:pt idx="4918">
                  <c:v>49180</c:v>
                </c:pt>
                <c:pt idx="4919">
                  <c:v>49190</c:v>
                </c:pt>
                <c:pt idx="4920">
                  <c:v>49200</c:v>
                </c:pt>
                <c:pt idx="4921">
                  <c:v>49210</c:v>
                </c:pt>
                <c:pt idx="4922">
                  <c:v>49220</c:v>
                </c:pt>
                <c:pt idx="4923">
                  <c:v>49230</c:v>
                </c:pt>
                <c:pt idx="4924">
                  <c:v>49240</c:v>
                </c:pt>
                <c:pt idx="4925">
                  <c:v>49250</c:v>
                </c:pt>
                <c:pt idx="4926">
                  <c:v>49260</c:v>
                </c:pt>
                <c:pt idx="4927">
                  <c:v>49270</c:v>
                </c:pt>
                <c:pt idx="4928">
                  <c:v>49280</c:v>
                </c:pt>
                <c:pt idx="4929">
                  <c:v>49290</c:v>
                </c:pt>
                <c:pt idx="4930">
                  <c:v>49300</c:v>
                </c:pt>
                <c:pt idx="4931">
                  <c:v>49310</c:v>
                </c:pt>
                <c:pt idx="4932">
                  <c:v>49320</c:v>
                </c:pt>
                <c:pt idx="4933">
                  <c:v>49330</c:v>
                </c:pt>
                <c:pt idx="4934">
                  <c:v>49340</c:v>
                </c:pt>
                <c:pt idx="4935">
                  <c:v>49350</c:v>
                </c:pt>
                <c:pt idx="4936">
                  <c:v>49360</c:v>
                </c:pt>
                <c:pt idx="4937">
                  <c:v>49370</c:v>
                </c:pt>
                <c:pt idx="4938">
                  <c:v>49380</c:v>
                </c:pt>
                <c:pt idx="4939">
                  <c:v>49390</c:v>
                </c:pt>
                <c:pt idx="4940">
                  <c:v>49400</c:v>
                </c:pt>
                <c:pt idx="4941">
                  <c:v>49410</c:v>
                </c:pt>
                <c:pt idx="4942">
                  <c:v>49420</c:v>
                </c:pt>
                <c:pt idx="4943">
                  <c:v>49430</c:v>
                </c:pt>
                <c:pt idx="4944">
                  <c:v>49440</c:v>
                </c:pt>
                <c:pt idx="4945">
                  <c:v>49450</c:v>
                </c:pt>
                <c:pt idx="4946">
                  <c:v>49460</c:v>
                </c:pt>
                <c:pt idx="4947">
                  <c:v>49470</c:v>
                </c:pt>
                <c:pt idx="4948">
                  <c:v>49480</c:v>
                </c:pt>
                <c:pt idx="4949">
                  <c:v>49490</c:v>
                </c:pt>
                <c:pt idx="4950">
                  <c:v>49500</c:v>
                </c:pt>
                <c:pt idx="4951">
                  <c:v>49510</c:v>
                </c:pt>
                <c:pt idx="4952">
                  <c:v>49520</c:v>
                </c:pt>
                <c:pt idx="4953">
                  <c:v>49530</c:v>
                </c:pt>
                <c:pt idx="4954">
                  <c:v>49540</c:v>
                </c:pt>
                <c:pt idx="4955">
                  <c:v>49550</c:v>
                </c:pt>
                <c:pt idx="4956">
                  <c:v>49560</c:v>
                </c:pt>
                <c:pt idx="4957">
                  <c:v>49570</c:v>
                </c:pt>
                <c:pt idx="4958">
                  <c:v>49580</c:v>
                </c:pt>
                <c:pt idx="4959">
                  <c:v>49590</c:v>
                </c:pt>
                <c:pt idx="4960">
                  <c:v>49600</c:v>
                </c:pt>
                <c:pt idx="4961">
                  <c:v>49610</c:v>
                </c:pt>
                <c:pt idx="4962">
                  <c:v>49620</c:v>
                </c:pt>
                <c:pt idx="4963">
                  <c:v>49630</c:v>
                </c:pt>
                <c:pt idx="4964">
                  <c:v>49640</c:v>
                </c:pt>
                <c:pt idx="4965">
                  <c:v>49650</c:v>
                </c:pt>
                <c:pt idx="4966">
                  <c:v>49660</c:v>
                </c:pt>
                <c:pt idx="4967">
                  <c:v>49670</c:v>
                </c:pt>
                <c:pt idx="4968">
                  <c:v>49680</c:v>
                </c:pt>
                <c:pt idx="4969">
                  <c:v>49690</c:v>
                </c:pt>
                <c:pt idx="4970">
                  <c:v>49700</c:v>
                </c:pt>
                <c:pt idx="4971">
                  <c:v>49710</c:v>
                </c:pt>
                <c:pt idx="4972">
                  <c:v>49720</c:v>
                </c:pt>
                <c:pt idx="4973">
                  <c:v>49730</c:v>
                </c:pt>
                <c:pt idx="4974">
                  <c:v>49740</c:v>
                </c:pt>
                <c:pt idx="4975">
                  <c:v>49750</c:v>
                </c:pt>
                <c:pt idx="4976">
                  <c:v>49760</c:v>
                </c:pt>
                <c:pt idx="4977">
                  <c:v>49770</c:v>
                </c:pt>
                <c:pt idx="4978">
                  <c:v>49780</c:v>
                </c:pt>
                <c:pt idx="4979">
                  <c:v>49790</c:v>
                </c:pt>
                <c:pt idx="4980">
                  <c:v>49800</c:v>
                </c:pt>
                <c:pt idx="4981">
                  <c:v>49810</c:v>
                </c:pt>
                <c:pt idx="4982">
                  <c:v>49820</c:v>
                </c:pt>
                <c:pt idx="4983">
                  <c:v>49830</c:v>
                </c:pt>
                <c:pt idx="4984">
                  <c:v>49840</c:v>
                </c:pt>
                <c:pt idx="4985">
                  <c:v>49850</c:v>
                </c:pt>
                <c:pt idx="4986">
                  <c:v>49860</c:v>
                </c:pt>
                <c:pt idx="4987">
                  <c:v>49870</c:v>
                </c:pt>
                <c:pt idx="4988">
                  <c:v>49880</c:v>
                </c:pt>
                <c:pt idx="4989">
                  <c:v>49890</c:v>
                </c:pt>
                <c:pt idx="4990">
                  <c:v>49900</c:v>
                </c:pt>
                <c:pt idx="4991">
                  <c:v>49910</c:v>
                </c:pt>
                <c:pt idx="4992">
                  <c:v>49920</c:v>
                </c:pt>
                <c:pt idx="4993">
                  <c:v>49930</c:v>
                </c:pt>
                <c:pt idx="4994">
                  <c:v>49940</c:v>
                </c:pt>
                <c:pt idx="4995">
                  <c:v>49950</c:v>
                </c:pt>
                <c:pt idx="4996">
                  <c:v>49960</c:v>
                </c:pt>
                <c:pt idx="4997">
                  <c:v>49970</c:v>
                </c:pt>
                <c:pt idx="4998">
                  <c:v>49980</c:v>
                </c:pt>
                <c:pt idx="4999">
                  <c:v>49990</c:v>
                </c:pt>
                <c:pt idx="5000">
                  <c:v>50000</c:v>
                </c:pt>
                <c:pt idx="5001">
                  <c:v>50010</c:v>
                </c:pt>
                <c:pt idx="5002">
                  <c:v>50020</c:v>
                </c:pt>
                <c:pt idx="5003">
                  <c:v>50030</c:v>
                </c:pt>
                <c:pt idx="5004">
                  <c:v>50040</c:v>
                </c:pt>
                <c:pt idx="5005">
                  <c:v>50050</c:v>
                </c:pt>
                <c:pt idx="5006">
                  <c:v>50060</c:v>
                </c:pt>
                <c:pt idx="5007">
                  <c:v>50070</c:v>
                </c:pt>
                <c:pt idx="5008">
                  <c:v>50080</c:v>
                </c:pt>
                <c:pt idx="5009">
                  <c:v>50090</c:v>
                </c:pt>
                <c:pt idx="5010">
                  <c:v>50100</c:v>
                </c:pt>
                <c:pt idx="5011">
                  <c:v>50110</c:v>
                </c:pt>
                <c:pt idx="5012">
                  <c:v>50120</c:v>
                </c:pt>
                <c:pt idx="5013">
                  <c:v>50130</c:v>
                </c:pt>
                <c:pt idx="5014">
                  <c:v>50140</c:v>
                </c:pt>
                <c:pt idx="5015">
                  <c:v>50150</c:v>
                </c:pt>
                <c:pt idx="5016">
                  <c:v>50160</c:v>
                </c:pt>
                <c:pt idx="5017">
                  <c:v>50170</c:v>
                </c:pt>
                <c:pt idx="5018">
                  <c:v>50180</c:v>
                </c:pt>
                <c:pt idx="5019">
                  <c:v>50190</c:v>
                </c:pt>
                <c:pt idx="5020">
                  <c:v>50200</c:v>
                </c:pt>
                <c:pt idx="5021">
                  <c:v>50210</c:v>
                </c:pt>
                <c:pt idx="5022">
                  <c:v>50220</c:v>
                </c:pt>
                <c:pt idx="5023">
                  <c:v>50230</c:v>
                </c:pt>
                <c:pt idx="5024">
                  <c:v>50240</c:v>
                </c:pt>
                <c:pt idx="5025">
                  <c:v>50250</c:v>
                </c:pt>
                <c:pt idx="5026">
                  <c:v>50260</c:v>
                </c:pt>
                <c:pt idx="5027">
                  <c:v>50270</c:v>
                </c:pt>
                <c:pt idx="5028">
                  <c:v>50280</c:v>
                </c:pt>
                <c:pt idx="5029">
                  <c:v>50290</c:v>
                </c:pt>
                <c:pt idx="5030">
                  <c:v>50300</c:v>
                </c:pt>
                <c:pt idx="5031">
                  <c:v>50310</c:v>
                </c:pt>
                <c:pt idx="5032">
                  <c:v>50320</c:v>
                </c:pt>
                <c:pt idx="5033">
                  <c:v>50330</c:v>
                </c:pt>
                <c:pt idx="5034">
                  <c:v>50340</c:v>
                </c:pt>
                <c:pt idx="5035">
                  <c:v>50350</c:v>
                </c:pt>
                <c:pt idx="5036">
                  <c:v>50360</c:v>
                </c:pt>
                <c:pt idx="5037">
                  <c:v>50370</c:v>
                </c:pt>
                <c:pt idx="5038">
                  <c:v>50380</c:v>
                </c:pt>
                <c:pt idx="5039">
                  <c:v>50390</c:v>
                </c:pt>
                <c:pt idx="5040">
                  <c:v>50400</c:v>
                </c:pt>
                <c:pt idx="5041">
                  <c:v>50410</c:v>
                </c:pt>
                <c:pt idx="5042">
                  <c:v>50420</c:v>
                </c:pt>
                <c:pt idx="5043">
                  <c:v>50430</c:v>
                </c:pt>
                <c:pt idx="5044">
                  <c:v>50440</c:v>
                </c:pt>
                <c:pt idx="5045">
                  <c:v>50450</c:v>
                </c:pt>
                <c:pt idx="5046">
                  <c:v>50460</c:v>
                </c:pt>
                <c:pt idx="5047">
                  <c:v>50470</c:v>
                </c:pt>
                <c:pt idx="5048">
                  <c:v>50480</c:v>
                </c:pt>
                <c:pt idx="5049">
                  <c:v>50490</c:v>
                </c:pt>
                <c:pt idx="5050">
                  <c:v>50500</c:v>
                </c:pt>
                <c:pt idx="5051">
                  <c:v>50510</c:v>
                </c:pt>
                <c:pt idx="5052">
                  <c:v>50520</c:v>
                </c:pt>
                <c:pt idx="5053">
                  <c:v>50530</c:v>
                </c:pt>
                <c:pt idx="5054">
                  <c:v>50540</c:v>
                </c:pt>
                <c:pt idx="5055">
                  <c:v>50550</c:v>
                </c:pt>
                <c:pt idx="5056">
                  <c:v>50560</c:v>
                </c:pt>
                <c:pt idx="5057">
                  <c:v>50570</c:v>
                </c:pt>
                <c:pt idx="5058">
                  <c:v>50580</c:v>
                </c:pt>
                <c:pt idx="5059">
                  <c:v>50590</c:v>
                </c:pt>
                <c:pt idx="5060">
                  <c:v>50600</c:v>
                </c:pt>
                <c:pt idx="5061">
                  <c:v>50610</c:v>
                </c:pt>
                <c:pt idx="5062">
                  <c:v>50620</c:v>
                </c:pt>
                <c:pt idx="5063">
                  <c:v>50630</c:v>
                </c:pt>
                <c:pt idx="5064">
                  <c:v>50640</c:v>
                </c:pt>
                <c:pt idx="5065">
                  <c:v>50650</c:v>
                </c:pt>
                <c:pt idx="5066">
                  <c:v>50660</c:v>
                </c:pt>
                <c:pt idx="5067">
                  <c:v>50670</c:v>
                </c:pt>
                <c:pt idx="5068">
                  <c:v>50680</c:v>
                </c:pt>
                <c:pt idx="5069">
                  <c:v>50690</c:v>
                </c:pt>
                <c:pt idx="5070">
                  <c:v>50700</c:v>
                </c:pt>
                <c:pt idx="5071">
                  <c:v>50710</c:v>
                </c:pt>
                <c:pt idx="5072">
                  <c:v>50720</c:v>
                </c:pt>
                <c:pt idx="5073">
                  <c:v>50730</c:v>
                </c:pt>
                <c:pt idx="5074">
                  <c:v>50740</c:v>
                </c:pt>
                <c:pt idx="5075">
                  <c:v>50750</c:v>
                </c:pt>
                <c:pt idx="5076">
                  <c:v>50760</c:v>
                </c:pt>
                <c:pt idx="5077">
                  <c:v>50770</c:v>
                </c:pt>
                <c:pt idx="5078">
                  <c:v>50780</c:v>
                </c:pt>
                <c:pt idx="5079">
                  <c:v>50790</c:v>
                </c:pt>
                <c:pt idx="5080">
                  <c:v>50800</c:v>
                </c:pt>
                <c:pt idx="5081">
                  <c:v>50810</c:v>
                </c:pt>
                <c:pt idx="5082">
                  <c:v>50820</c:v>
                </c:pt>
                <c:pt idx="5083">
                  <c:v>50830</c:v>
                </c:pt>
                <c:pt idx="5084">
                  <c:v>50840</c:v>
                </c:pt>
                <c:pt idx="5085">
                  <c:v>50850</c:v>
                </c:pt>
                <c:pt idx="5086">
                  <c:v>50860</c:v>
                </c:pt>
                <c:pt idx="5087">
                  <c:v>50870</c:v>
                </c:pt>
                <c:pt idx="5088">
                  <c:v>50880</c:v>
                </c:pt>
                <c:pt idx="5089">
                  <c:v>50890</c:v>
                </c:pt>
                <c:pt idx="5090">
                  <c:v>50900</c:v>
                </c:pt>
                <c:pt idx="5091">
                  <c:v>50910</c:v>
                </c:pt>
                <c:pt idx="5092">
                  <c:v>50920</c:v>
                </c:pt>
                <c:pt idx="5093">
                  <c:v>50930</c:v>
                </c:pt>
                <c:pt idx="5094">
                  <c:v>50940</c:v>
                </c:pt>
                <c:pt idx="5095">
                  <c:v>50950</c:v>
                </c:pt>
                <c:pt idx="5096">
                  <c:v>50960</c:v>
                </c:pt>
                <c:pt idx="5097">
                  <c:v>50970</c:v>
                </c:pt>
                <c:pt idx="5098">
                  <c:v>50980</c:v>
                </c:pt>
                <c:pt idx="5099">
                  <c:v>50990</c:v>
                </c:pt>
                <c:pt idx="5100">
                  <c:v>51000</c:v>
                </c:pt>
                <c:pt idx="5101">
                  <c:v>51010</c:v>
                </c:pt>
                <c:pt idx="5102">
                  <c:v>51020</c:v>
                </c:pt>
                <c:pt idx="5103">
                  <c:v>51030</c:v>
                </c:pt>
                <c:pt idx="5104">
                  <c:v>51040</c:v>
                </c:pt>
                <c:pt idx="5105">
                  <c:v>51050</c:v>
                </c:pt>
                <c:pt idx="5106">
                  <c:v>51060</c:v>
                </c:pt>
                <c:pt idx="5107">
                  <c:v>51070</c:v>
                </c:pt>
                <c:pt idx="5108">
                  <c:v>51080</c:v>
                </c:pt>
                <c:pt idx="5109">
                  <c:v>51090</c:v>
                </c:pt>
                <c:pt idx="5110">
                  <c:v>51100</c:v>
                </c:pt>
                <c:pt idx="5111">
                  <c:v>51110</c:v>
                </c:pt>
                <c:pt idx="5112">
                  <c:v>51120</c:v>
                </c:pt>
                <c:pt idx="5113">
                  <c:v>51130</c:v>
                </c:pt>
                <c:pt idx="5114">
                  <c:v>51140</c:v>
                </c:pt>
                <c:pt idx="5115">
                  <c:v>51150</c:v>
                </c:pt>
                <c:pt idx="5116">
                  <c:v>51160</c:v>
                </c:pt>
                <c:pt idx="5117">
                  <c:v>51170</c:v>
                </c:pt>
                <c:pt idx="5118">
                  <c:v>51180</c:v>
                </c:pt>
                <c:pt idx="5119">
                  <c:v>51190</c:v>
                </c:pt>
                <c:pt idx="5120">
                  <c:v>51200</c:v>
                </c:pt>
                <c:pt idx="5121">
                  <c:v>51210</c:v>
                </c:pt>
                <c:pt idx="5122">
                  <c:v>51220</c:v>
                </c:pt>
                <c:pt idx="5123">
                  <c:v>51230</c:v>
                </c:pt>
                <c:pt idx="5124">
                  <c:v>51240</c:v>
                </c:pt>
                <c:pt idx="5125">
                  <c:v>51250</c:v>
                </c:pt>
                <c:pt idx="5126">
                  <c:v>51260</c:v>
                </c:pt>
                <c:pt idx="5127">
                  <c:v>51270</c:v>
                </c:pt>
                <c:pt idx="5128">
                  <c:v>51280</c:v>
                </c:pt>
                <c:pt idx="5129">
                  <c:v>51290</c:v>
                </c:pt>
                <c:pt idx="5130">
                  <c:v>51300</c:v>
                </c:pt>
                <c:pt idx="5131">
                  <c:v>51310</c:v>
                </c:pt>
                <c:pt idx="5132">
                  <c:v>51320</c:v>
                </c:pt>
                <c:pt idx="5133">
                  <c:v>51330</c:v>
                </c:pt>
                <c:pt idx="5134">
                  <c:v>51340</c:v>
                </c:pt>
                <c:pt idx="5135">
                  <c:v>51350</c:v>
                </c:pt>
                <c:pt idx="5136">
                  <c:v>51360</c:v>
                </c:pt>
                <c:pt idx="5137">
                  <c:v>51370</c:v>
                </c:pt>
                <c:pt idx="5138">
                  <c:v>51380</c:v>
                </c:pt>
                <c:pt idx="5139">
                  <c:v>51390</c:v>
                </c:pt>
                <c:pt idx="5140">
                  <c:v>51400</c:v>
                </c:pt>
                <c:pt idx="5141">
                  <c:v>51410</c:v>
                </c:pt>
                <c:pt idx="5142">
                  <c:v>51420</c:v>
                </c:pt>
                <c:pt idx="5143">
                  <c:v>51430</c:v>
                </c:pt>
                <c:pt idx="5144">
                  <c:v>51440</c:v>
                </c:pt>
                <c:pt idx="5145">
                  <c:v>51450</c:v>
                </c:pt>
                <c:pt idx="5146">
                  <c:v>51460</c:v>
                </c:pt>
                <c:pt idx="5147">
                  <c:v>51470</c:v>
                </c:pt>
                <c:pt idx="5148">
                  <c:v>51480</c:v>
                </c:pt>
                <c:pt idx="5149">
                  <c:v>51490</c:v>
                </c:pt>
                <c:pt idx="5150">
                  <c:v>51500</c:v>
                </c:pt>
                <c:pt idx="5151">
                  <c:v>51510</c:v>
                </c:pt>
                <c:pt idx="5152">
                  <c:v>51520</c:v>
                </c:pt>
                <c:pt idx="5153">
                  <c:v>51530</c:v>
                </c:pt>
                <c:pt idx="5154">
                  <c:v>51540</c:v>
                </c:pt>
                <c:pt idx="5155">
                  <c:v>51550</c:v>
                </c:pt>
                <c:pt idx="5156">
                  <c:v>51560</c:v>
                </c:pt>
                <c:pt idx="5157">
                  <c:v>51570</c:v>
                </c:pt>
                <c:pt idx="5158">
                  <c:v>51580</c:v>
                </c:pt>
                <c:pt idx="5159">
                  <c:v>51590</c:v>
                </c:pt>
                <c:pt idx="5160">
                  <c:v>51600</c:v>
                </c:pt>
                <c:pt idx="5161">
                  <c:v>51610</c:v>
                </c:pt>
                <c:pt idx="5162">
                  <c:v>51620</c:v>
                </c:pt>
                <c:pt idx="5163">
                  <c:v>51630</c:v>
                </c:pt>
                <c:pt idx="5164">
                  <c:v>51640</c:v>
                </c:pt>
                <c:pt idx="5165">
                  <c:v>51650</c:v>
                </c:pt>
                <c:pt idx="5166">
                  <c:v>51660</c:v>
                </c:pt>
                <c:pt idx="5167">
                  <c:v>51670</c:v>
                </c:pt>
                <c:pt idx="5168">
                  <c:v>51680</c:v>
                </c:pt>
                <c:pt idx="5169">
                  <c:v>51690</c:v>
                </c:pt>
                <c:pt idx="5170">
                  <c:v>51700</c:v>
                </c:pt>
                <c:pt idx="5171">
                  <c:v>51710</c:v>
                </c:pt>
                <c:pt idx="5172">
                  <c:v>51720</c:v>
                </c:pt>
                <c:pt idx="5173">
                  <c:v>51730</c:v>
                </c:pt>
                <c:pt idx="5174">
                  <c:v>51740</c:v>
                </c:pt>
                <c:pt idx="5175">
                  <c:v>51750</c:v>
                </c:pt>
                <c:pt idx="5176">
                  <c:v>51760</c:v>
                </c:pt>
                <c:pt idx="5177">
                  <c:v>51770</c:v>
                </c:pt>
                <c:pt idx="5178">
                  <c:v>51780</c:v>
                </c:pt>
                <c:pt idx="5179">
                  <c:v>51790</c:v>
                </c:pt>
                <c:pt idx="5180">
                  <c:v>51800</c:v>
                </c:pt>
                <c:pt idx="5181">
                  <c:v>51810</c:v>
                </c:pt>
                <c:pt idx="5182">
                  <c:v>51820</c:v>
                </c:pt>
                <c:pt idx="5183">
                  <c:v>51830</c:v>
                </c:pt>
                <c:pt idx="5184">
                  <c:v>51840</c:v>
                </c:pt>
                <c:pt idx="5185">
                  <c:v>51850</c:v>
                </c:pt>
                <c:pt idx="5186">
                  <c:v>51860</c:v>
                </c:pt>
                <c:pt idx="5187">
                  <c:v>51870</c:v>
                </c:pt>
                <c:pt idx="5188">
                  <c:v>51880</c:v>
                </c:pt>
                <c:pt idx="5189">
                  <c:v>51890</c:v>
                </c:pt>
                <c:pt idx="5190">
                  <c:v>51900</c:v>
                </c:pt>
                <c:pt idx="5191">
                  <c:v>51910</c:v>
                </c:pt>
                <c:pt idx="5192">
                  <c:v>51920</c:v>
                </c:pt>
                <c:pt idx="5193">
                  <c:v>51930</c:v>
                </c:pt>
                <c:pt idx="5194">
                  <c:v>51940</c:v>
                </c:pt>
                <c:pt idx="5195">
                  <c:v>51950</c:v>
                </c:pt>
                <c:pt idx="5196">
                  <c:v>51960</c:v>
                </c:pt>
                <c:pt idx="5197">
                  <c:v>51970</c:v>
                </c:pt>
                <c:pt idx="5198">
                  <c:v>51980</c:v>
                </c:pt>
                <c:pt idx="5199">
                  <c:v>51990</c:v>
                </c:pt>
                <c:pt idx="5200">
                  <c:v>52000</c:v>
                </c:pt>
                <c:pt idx="5201">
                  <c:v>52010</c:v>
                </c:pt>
                <c:pt idx="5202">
                  <c:v>52020</c:v>
                </c:pt>
                <c:pt idx="5203">
                  <c:v>52030</c:v>
                </c:pt>
                <c:pt idx="5204">
                  <c:v>52040</c:v>
                </c:pt>
                <c:pt idx="5205">
                  <c:v>52050</c:v>
                </c:pt>
                <c:pt idx="5206">
                  <c:v>52060</c:v>
                </c:pt>
                <c:pt idx="5207">
                  <c:v>52070</c:v>
                </c:pt>
                <c:pt idx="5208">
                  <c:v>52080</c:v>
                </c:pt>
                <c:pt idx="5209">
                  <c:v>52090</c:v>
                </c:pt>
                <c:pt idx="5210">
                  <c:v>52100</c:v>
                </c:pt>
                <c:pt idx="5211">
                  <c:v>52110</c:v>
                </c:pt>
                <c:pt idx="5212">
                  <c:v>52120</c:v>
                </c:pt>
                <c:pt idx="5213">
                  <c:v>52130</c:v>
                </c:pt>
                <c:pt idx="5214">
                  <c:v>52140</c:v>
                </c:pt>
                <c:pt idx="5215">
                  <c:v>52150</c:v>
                </c:pt>
                <c:pt idx="5216">
                  <c:v>52160</c:v>
                </c:pt>
                <c:pt idx="5217">
                  <c:v>52170</c:v>
                </c:pt>
                <c:pt idx="5218">
                  <c:v>52180</c:v>
                </c:pt>
                <c:pt idx="5219">
                  <c:v>52190</c:v>
                </c:pt>
                <c:pt idx="5220">
                  <c:v>52200</c:v>
                </c:pt>
                <c:pt idx="5221">
                  <c:v>52210</c:v>
                </c:pt>
                <c:pt idx="5222">
                  <c:v>52220</c:v>
                </c:pt>
                <c:pt idx="5223">
                  <c:v>52230</c:v>
                </c:pt>
                <c:pt idx="5224">
                  <c:v>52240</c:v>
                </c:pt>
                <c:pt idx="5225">
                  <c:v>52250</c:v>
                </c:pt>
                <c:pt idx="5226">
                  <c:v>52260</c:v>
                </c:pt>
                <c:pt idx="5227">
                  <c:v>52270</c:v>
                </c:pt>
                <c:pt idx="5228">
                  <c:v>52280</c:v>
                </c:pt>
                <c:pt idx="5229">
                  <c:v>52290</c:v>
                </c:pt>
                <c:pt idx="5230">
                  <c:v>52300</c:v>
                </c:pt>
                <c:pt idx="5231">
                  <c:v>52310</c:v>
                </c:pt>
                <c:pt idx="5232">
                  <c:v>52320</c:v>
                </c:pt>
                <c:pt idx="5233">
                  <c:v>52330</c:v>
                </c:pt>
                <c:pt idx="5234">
                  <c:v>52340</c:v>
                </c:pt>
                <c:pt idx="5235">
                  <c:v>52350</c:v>
                </c:pt>
                <c:pt idx="5236">
                  <c:v>52360</c:v>
                </c:pt>
                <c:pt idx="5237">
                  <c:v>52370</c:v>
                </c:pt>
                <c:pt idx="5238">
                  <c:v>52380</c:v>
                </c:pt>
                <c:pt idx="5239">
                  <c:v>52390</c:v>
                </c:pt>
                <c:pt idx="5240">
                  <c:v>52400</c:v>
                </c:pt>
                <c:pt idx="5241">
                  <c:v>52410</c:v>
                </c:pt>
                <c:pt idx="5242">
                  <c:v>52420</c:v>
                </c:pt>
                <c:pt idx="5243">
                  <c:v>52430</c:v>
                </c:pt>
                <c:pt idx="5244">
                  <c:v>52440</c:v>
                </c:pt>
                <c:pt idx="5245">
                  <c:v>52450</c:v>
                </c:pt>
                <c:pt idx="5246">
                  <c:v>52460</c:v>
                </c:pt>
                <c:pt idx="5247">
                  <c:v>52470</c:v>
                </c:pt>
                <c:pt idx="5248">
                  <c:v>52480</c:v>
                </c:pt>
                <c:pt idx="5249">
                  <c:v>52490</c:v>
                </c:pt>
                <c:pt idx="5250">
                  <c:v>52500</c:v>
                </c:pt>
                <c:pt idx="5251">
                  <c:v>52510</c:v>
                </c:pt>
                <c:pt idx="5252">
                  <c:v>52520</c:v>
                </c:pt>
                <c:pt idx="5253">
                  <c:v>52530</c:v>
                </c:pt>
                <c:pt idx="5254">
                  <c:v>52540</c:v>
                </c:pt>
                <c:pt idx="5255">
                  <c:v>52550</c:v>
                </c:pt>
                <c:pt idx="5256">
                  <c:v>52560</c:v>
                </c:pt>
                <c:pt idx="5257">
                  <c:v>52570</c:v>
                </c:pt>
                <c:pt idx="5258">
                  <c:v>52580</c:v>
                </c:pt>
                <c:pt idx="5259">
                  <c:v>52590</c:v>
                </c:pt>
                <c:pt idx="5260">
                  <c:v>52600</c:v>
                </c:pt>
                <c:pt idx="5261">
                  <c:v>52610</c:v>
                </c:pt>
                <c:pt idx="5262">
                  <c:v>52620</c:v>
                </c:pt>
                <c:pt idx="5263">
                  <c:v>52630</c:v>
                </c:pt>
                <c:pt idx="5264">
                  <c:v>52640</c:v>
                </c:pt>
                <c:pt idx="5265">
                  <c:v>52650</c:v>
                </c:pt>
                <c:pt idx="5266">
                  <c:v>52660</c:v>
                </c:pt>
                <c:pt idx="5267">
                  <c:v>52670</c:v>
                </c:pt>
                <c:pt idx="5268">
                  <c:v>52680</c:v>
                </c:pt>
                <c:pt idx="5269">
                  <c:v>52690</c:v>
                </c:pt>
                <c:pt idx="5270">
                  <c:v>52700</c:v>
                </c:pt>
                <c:pt idx="5271">
                  <c:v>52710</c:v>
                </c:pt>
                <c:pt idx="5272">
                  <c:v>52720</c:v>
                </c:pt>
                <c:pt idx="5273">
                  <c:v>52730</c:v>
                </c:pt>
                <c:pt idx="5274">
                  <c:v>52740</c:v>
                </c:pt>
                <c:pt idx="5275">
                  <c:v>52750</c:v>
                </c:pt>
                <c:pt idx="5276">
                  <c:v>52760</c:v>
                </c:pt>
                <c:pt idx="5277">
                  <c:v>52770</c:v>
                </c:pt>
                <c:pt idx="5278">
                  <c:v>52780</c:v>
                </c:pt>
                <c:pt idx="5279">
                  <c:v>52790</c:v>
                </c:pt>
                <c:pt idx="5280">
                  <c:v>52800</c:v>
                </c:pt>
                <c:pt idx="5281">
                  <c:v>52810</c:v>
                </c:pt>
                <c:pt idx="5282">
                  <c:v>52820</c:v>
                </c:pt>
                <c:pt idx="5283">
                  <c:v>52830</c:v>
                </c:pt>
                <c:pt idx="5284">
                  <c:v>52840</c:v>
                </c:pt>
                <c:pt idx="5285">
                  <c:v>52850</c:v>
                </c:pt>
                <c:pt idx="5286">
                  <c:v>52860</c:v>
                </c:pt>
                <c:pt idx="5287">
                  <c:v>52870</c:v>
                </c:pt>
                <c:pt idx="5288">
                  <c:v>52880</c:v>
                </c:pt>
                <c:pt idx="5289">
                  <c:v>52890</c:v>
                </c:pt>
                <c:pt idx="5290">
                  <c:v>52900</c:v>
                </c:pt>
                <c:pt idx="5291">
                  <c:v>52910</c:v>
                </c:pt>
                <c:pt idx="5292">
                  <c:v>52920</c:v>
                </c:pt>
                <c:pt idx="5293">
                  <c:v>52930</c:v>
                </c:pt>
                <c:pt idx="5294">
                  <c:v>52940</c:v>
                </c:pt>
                <c:pt idx="5295">
                  <c:v>52950</c:v>
                </c:pt>
                <c:pt idx="5296">
                  <c:v>52960</c:v>
                </c:pt>
                <c:pt idx="5297">
                  <c:v>52970</c:v>
                </c:pt>
                <c:pt idx="5298">
                  <c:v>52980</c:v>
                </c:pt>
                <c:pt idx="5299">
                  <c:v>52990</c:v>
                </c:pt>
                <c:pt idx="5300">
                  <c:v>53000</c:v>
                </c:pt>
                <c:pt idx="5301">
                  <c:v>53010</c:v>
                </c:pt>
                <c:pt idx="5302">
                  <c:v>53020</c:v>
                </c:pt>
                <c:pt idx="5303">
                  <c:v>53030</c:v>
                </c:pt>
                <c:pt idx="5304">
                  <c:v>53040</c:v>
                </c:pt>
                <c:pt idx="5305">
                  <c:v>53050</c:v>
                </c:pt>
                <c:pt idx="5306">
                  <c:v>53060</c:v>
                </c:pt>
                <c:pt idx="5307">
                  <c:v>53070</c:v>
                </c:pt>
                <c:pt idx="5308">
                  <c:v>53080</c:v>
                </c:pt>
                <c:pt idx="5309">
                  <c:v>53090</c:v>
                </c:pt>
                <c:pt idx="5310">
                  <c:v>53100</c:v>
                </c:pt>
                <c:pt idx="5311">
                  <c:v>53110</c:v>
                </c:pt>
                <c:pt idx="5312">
                  <c:v>53120</c:v>
                </c:pt>
                <c:pt idx="5313">
                  <c:v>53130</c:v>
                </c:pt>
                <c:pt idx="5314">
                  <c:v>53140</c:v>
                </c:pt>
                <c:pt idx="5315">
                  <c:v>53150</c:v>
                </c:pt>
                <c:pt idx="5316">
                  <c:v>53160</c:v>
                </c:pt>
                <c:pt idx="5317">
                  <c:v>53170</c:v>
                </c:pt>
                <c:pt idx="5318">
                  <c:v>53180</c:v>
                </c:pt>
                <c:pt idx="5319">
                  <c:v>53190</c:v>
                </c:pt>
                <c:pt idx="5320">
                  <c:v>53200</c:v>
                </c:pt>
                <c:pt idx="5321">
                  <c:v>53210</c:v>
                </c:pt>
                <c:pt idx="5322">
                  <c:v>53220</c:v>
                </c:pt>
                <c:pt idx="5323">
                  <c:v>53230</c:v>
                </c:pt>
                <c:pt idx="5324">
                  <c:v>53240</c:v>
                </c:pt>
                <c:pt idx="5325">
                  <c:v>53250</c:v>
                </c:pt>
                <c:pt idx="5326">
                  <c:v>53260</c:v>
                </c:pt>
                <c:pt idx="5327">
                  <c:v>53270</c:v>
                </c:pt>
                <c:pt idx="5328">
                  <c:v>53280</c:v>
                </c:pt>
                <c:pt idx="5329">
                  <c:v>53290</c:v>
                </c:pt>
                <c:pt idx="5330">
                  <c:v>53300</c:v>
                </c:pt>
                <c:pt idx="5331">
                  <c:v>53310</c:v>
                </c:pt>
                <c:pt idx="5332">
                  <c:v>53320</c:v>
                </c:pt>
                <c:pt idx="5333">
                  <c:v>53330</c:v>
                </c:pt>
                <c:pt idx="5334">
                  <c:v>53340</c:v>
                </c:pt>
                <c:pt idx="5335">
                  <c:v>53350</c:v>
                </c:pt>
                <c:pt idx="5336">
                  <c:v>53360</c:v>
                </c:pt>
                <c:pt idx="5337">
                  <c:v>53370</c:v>
                </c:pt>
                <c:pt idx="5338">
                  <c:v>53380</c:v>
                </c:pt>
                <c:pt idx="5339">
                  <c:v>53390</c:v>
                </c:pt>
                <c:pt idx="5340">
                  <c:v>53400</c:v>
                </c:pt>
                <c:pt idx="5341">
                  <c:v>53410</c:v>
                </c:pt>
                <c:pt idx="5342">
                  <c:v>53420</c:v>
                </c:pt>
                <c:pt idx="5343">
                  <c:v>53430</c:v>
                </c:pt>
                <c:pt idx="5344">
                  <c:v>53440</c:v>
                </c:pt>
                <c:pt idx="5345">
                  <c:v>53450</c:v>
                </c:pt>
                <c:pt idx="5346">
                  <c:v>53460</c:v>
                </c:pt>
                <c:pt idx="5347">
                  <c:v>53470</c:v>
                </c:pt>
                <c:pt idx="5348">
                  <c:v>53480</c:v>
                </c:pt>
                <c:pt idx="5349">
                  <c:v>53490</c:v>
                </c:pt>
                <c:pt idx="5350">
                  <c:v>53500</c:v>
                </c:pt>
                <c:pt idx="5351">
                  <c:v>53510</c:v>
                </c:pt>
                <c:pt idx="5352">
                  <c:v>53520</c:v>
                </c:pt>
                <c:pt idx="5353">
                  <c:v>53530</c:v>
                </c:pt>
                <c:pt idx="5354">
                  <c:v>53540</c:v>
                </c:pt>
                <c:pt idx="5355">
                  <c:v>53550</c:v>
                </c:pt>
                <c:pt idx="5356">
                  <c:v>53560</c:v>
                </c:pt>
                <c:pt idx="5357">
                  <c:v>53570</c:v>
                </c:pt>
                <c:pt idx="5358">
                  <c:v>53580</c:v>
                </c:pt>
                <c:pt idx="5359">
                  <c:v>53590</c:v>
                </c:pt>
                <c:pt idx="5360">
                  <c:v>53600</c:v>
                </c:pt>
                <c:pt idx="5361">
                  <c:v>53610</c:v>
                </c:pt>
                <c:pt idx="5362">
                  <c:v>53620</c:v>
                </c:pt>
                <c:pt idx="5363">
                  <c:v>53630</c:v>
                </c:pt>
                <c:pt idx="5364">
                  <c:v>53640</c:v>
                </c:pt>
                <c:pt idx="5365">
                  <c:v>53650</c:v>
                </c:pt>
                <c:pt idx="5366">
                  <c:v>53660</c:v>
                </c:pt>
                <c:pt idx="5367">
                  <c:v>53670</c:v>
                </c:pt>
                <c:pt idx="5368">
                  <c:v>53680</c:v>
                </c:pt>
                <c:pt idx="5369">
                  <c:v>53690</c:v>
                </c:pt>
                <c:pt idx="5370">
                  <c:v>53700</c:v>
                </c:pt>
                <c:pt idx="5371">
                  <c:v>53710</c:v>
                </c:pt>
                <c:pt idx="5372">
                  <c:v>53720</c:v>
                </c:pt>
                <c:pt idx="5373">
                  <c:v>53730</c:v>
                </c:pt>
                <c:pt idx="5374">
                  <c:v>53740</c:v>
                </c:pt>
                <c:pt idx="5375">
                  <c:v>53750</c:v>
                </c:pt>
                <c:pt idx="5376">
                  <c:v>53760</c:v>
                </c:pt>
                <c:pt idx="5377">
                  <c:v>53770</c:v>
                </c:pt>
                <c:pt idx="5378">
                  <c:v>53780</c:v>
                </c:pt>
                <c:pt idx="5379">
                  <c:v>53790</c:v>
                </c:pt>
                <c:pt idx="5380">
                  <c:v>53800</c:v>
                </c:pt>
                <c:pt idx="5381">
                  <c:v>53810</c:v>
                </c:pt>
                <c:pt idx="5382">
                  <c:v>53820</c:v>
                </c:pt>
                <c:pt idx="5383">
                  <c:v>53830</c:v>
                </c:pt>
                <c:pt idx="5384">
                  <c:v>53840</c:v>
                </c:pt>
                <c:pt idx="5385">
                  <c:v>53850</c:v>
                </c:pt>
                <c:pt idx="5386">
                  <c:v>53860</c:v>
                </c:pt>
                <c:pt idx="5387">
                  <c:v>53870</c:v>
                </c:pt>
                <c:pt idx="5388">
                  <c:v>53880</c:v>
                </c:pt>
                <c:pt idx="5389">
                  <c:v>53890</c:v>
                </c:pt>
                <c:pt idx="5390">
                  <c:v>53900</c:v>
                </c:pt>
                <c:pt idx="5391">
                  <c:v>53910</c:v>
                </c:pt>
                <c:pt idx="5392">
                  <c:v>53920</c:v>
                </c:pt>
                <c:pt idx="5393">
                  <c:v>53930</c:v>
                </c:pt>
                <c:pt idx="5394">
                  <c:v>53940</c:v>
                </c:pt>
                <c:pt idx="5395">
                  <c:v>53950</c:v>
                </c:pt>
                <c:pt idx="5396">
                  <c:v>53960</c:v>
                </c:pt>
                <c:pt idx="5397">
                  <c:v>53970</c:v>
                </c:pt>
                <c:pt idx="5398">
                  <c:v>53980</c:v>
                </c:pt>
                <c:pt idx="5399">
                  <c:v>53990</c:v>
                </c:pt>
                <c:pt idx="5400">
                  <c:v>54000</c:v>
                </c:pt>
                <c:pt idx="5401">
                  <c:v>54010</c:v>
                </c:pt>
                <c:pt idx="5402">
                  <c:v>54020</c:v>
                </c:pt>
                <c:pt idx="5403">
                  <c:v>54030</c:v>
                </c:pt>
                <c:pt idx="5404">
                  <c:v>54040</c:v>
                </c:pt>
                <c:pt idx="5405">
                  <c:v>54050</c:v>
                </c:pt>
                <c:pt idx="5406">
                  <c:v>54060</c:v>
                </c:pt>
                <c:pt idx="5407">
                  <c:v>54070</c:v>
                </c:pt>
                <c:pt idx="5408">
                  <c:v>54080</c:v>
                </c:pt>
                <c:pt idx="5409">
                  <c:v>54090</c:v>
                </c:pt>
                <c:pt idx="5410">
                  <c:v>54100</c:v>
                </c:pt>
                <c:pt idx="5411">
                  <c:v>54110</c:v>
                </c:pt>
                <c:pt idx="5412">
                  <c:v>54120</c:v>
                </c:pt>
                <c:pt idx="5413">
                  <c:v>54130</c:v>
                </c:pt>
                <c:pt idx="5414">
                  <c:v>54140</c:v>
                </c:pt>
                <c:pt idx="5415">
                  <c:v>54150</c:v>
                </c:pt>
                <c:pt idx="5416">
                  <c:v>54160</c:v>
                </c:pt>
                <c:pt idx="5417">
                  <c:v>54170</c:v>
                </c:pt>
                <c:pt idx="5418">
                  <c:v>54180</c:v>
                </c:pt>
                <c:pt idx="5419">
                  <c:v>54190</c:v>
                </c:pt>
                <c:pt idx="5420">
                  <c:v>54200</c:v>
                </c:pt>
                <c:pt idx="5421">
                  <c:v>54210</c:v>
                </c:pt>
                <c:pt idx="5422">
                  <c:v>54220</c:v>
                </c:pt>
                <c:pt idx="5423">
                  <c:v>54230</c:v>
                </c:pt>
                <c:pt idx="5424">
                  <c:v>54240</c:v>
                </c:pt>
                <c:pt idx="5425">
                  <c:v>54250</c:v>
                </c:pt>
                <c:pt idx="5426">
                  <c:v>54260</c:v>
                </c:pt>
                <c:pt idx="5427">
                  <c:v>54270</c:v>
                </c:pt>
                <c:pt idx="5428">
                  <c:v>54280</c:v>
                </c:pt>
                <c:pt idx="5429">
                  <c:v>54290</c:v>
                </c:pt>
                <c:pt idx="5430">
                  <c:v>54300</c:v>
                </c:pt>
                <c:pt idx="5431">
                  <c:v>54310</c:v>
                </c:pt>
                <c:pt idx="5432">
                  <c:v>54320</c:v>
                </c:pt>
                <c:pt idx="5433">
                  <c:v>54330</c:v>
                </c:pt>
                <c:pt idx="5434">
                  <c:v>54340</c:v>
                </c:pt>
                <c:pt idx="5435">
                  <c:v>54350</c:v>
                </c:pt>
                <c:pt idx="5436">
                  <c:v>54360</c:v>
                </c:pt>
                <c:pt idx="5437">
                  <c:v>54370</c:v>
                </c:pt>
                <c:pt idx="5438">
                  <c:v>54380</c:v>
                </c:pt>
                <c:pt idx="5439">
                  <c:v>54390</c:v>
                </c:pt>
                <c:pt idx="5440">
                  <c:v>54400</c:v>
                </c:pt>
                <c:pt idx="5441">
                  <c:v>54410</c:v>
                </c:pt>
                <c:pt idx="5442">
                  <c:v>54420</c:v>
                </c:pt>
                <c:pt idx="5443">
                  <c:v>54430</c:v>
                </c:pt>
                <c:pt idx="5444">
                  <c:v>54440</c:v>
                </c:pt>
                <c:pt idx="5445">
                  <c:v>54450</c:v>
                </c:pt>
                <c:pt idx="5446">
                  <c:v>54460</c:v>
                </c:pt>
                <c:pt idx="5447">
                  <c:v>54470</c:v>
                </c:pt>
                <c:pt idx="5448">
                  <c:v>54480</c:v>
                </c:pt>
                <c:pt idx="5449">
                  <c:v>54490</c:v>
                </c:pt>
                <c:pt idx="5450">
                  <c:v>54500</c:v>
                </c:pt>
                <c:pt idx="5451">
                  <c:v>54510</c:v>
                </c:pt>
                <c:pt idx="5452">
                  <c:v>54520</c:v>
                </c:pt>
                <c:pt idx="5453">
                  <c:v>54530</c:v>
                </c:pt>
                <c:pt idx="5454">
                  <c:v>54540</c:v>
                </c:pt>
                <c:pt idx="5455">
                  <c:v>54550</c:v>
                </c:pt>
                <c:pt idx="5456">
                  <c:v>54560</c:v>
                </c:pt>
                <c:pt idx="5457">
                  <c:v>54570</c:v>
                </c:pt>
                <c:pt idx="5458">
                  <c:v>54580</c:v>
                </c:pt>
                <c:pt idx="5459">
                  <c:v>54590</c:v>
                </c:pt>
                <c:pt idx="5460">
                  <c:v>54600</c:v>
                </c:pt>
                <c:pt idx="5461">
                  <c:v>54610</c:v>
                </c:pt>
                <c:pt idx="5462">
                  <c:v>54620</c:v>
                </c:pt>
                <c:pt idx="5463">
                  <c:v>54630</c:v>
                </c:pt>
                <c:pt idx="5464">
                  <c:v>54640</c:v>
                </c:pt>
                <c:pt idx="5465">
                  <c:v>54650</c:v>
                </c:pt>
                <c:pt idx="5466">
                  <c:v>54660</c:v>
                </c:pt>
                <c:pt idx="5467">
                  <c:v>54670</c:v>
                </c:pt>
                <c:pt idx="5468">
                  <c:v>54680</c:v>
                </c:pt>
                <c:pt idx="5469">
                  <c:v>54690</c:v>
                </c:pt>
                <c:pt idx="5470">
                  <c:v>54700</c:v>
                </c:pt>
                <c:pt idx="5471">
                  <c:v>54710</c:v>
                </c:pt>
                <c:pt idx="5472">
                  <c:v>54720</c:v>
                </c:pt>
                <c:pt idx="5473">
                  <c:v>54730</c:v>
                </c:pt>
                <c:pt idx="5474">
                  <c:v>54740</c:v>
                </c:pt>
                <c:pt idx="5475">
                  <c:v>54750</c:v>
                </c:pt>
                <c:pt idx="5476">
                  <c:v>54760</c:v>
                </c:pt>
                <c:pt idx="5477">
                  <c:v>54770</c:v>
                </c:pt>
                <c:pt idx="5478">
                  <c:v>54780</c:v>
                </c:pt>
                <c:pt idx="5479">
                  <c:v>54790</c:v>
                </c:pt>
                <c:pt idx="5480">
                  <c:v>54800</c:v>
                </c:pt>
                <c:pt idx="5481">
                  <c:v>54810</c:v>
                </c:pt>
                <c:pt idx="5482">
                  <c:v>54820</c:v>
                </c:pt>
                <c:pt idx="5483">
                  <c:v>54830</c:v>
                </c:pt>
                <c:pt idx="5484">
                  <c:v>54840</c:v>
                </c:pt>
                <c:pt idx="5485">
                  <c:v>54850</c:v>
                </c:pt>
                <c:pt idx="5486">
                  <c:v>54860</c:v>
                </c:pt>
                <c:pt idx="5487">
                  <c:v>54870</c:v>
                </c:pt>
                <c:pt idx="5488">
                  <c:v>54880</c:v>
                </c:pt>
                <c:pt idx="5489">
                  <c:v>54890</c:v>
                </c:pt>
                <c:pt idx="5490">
                  <c:v>54900</c:v>
                </c:pt>
                <c:pt idx="5491">
                  <c:v>54910</c:v>
                </c:pt>
                <c:pt idx="5492">
                  <c:v>54920</c:v>
                </c:pt>
                <c:pt idx="5493">
                  <c:v>54930</c:v>
                </c:pt>
                <c:pt idx="5494">
                  <c:v>54940</c:v>
                </c:pt>
                <c:pt idx="5495">
                  <c:v>54950</c:v>
                </c:pt>
                <c:pt idx="5496">
                  <c:v>54960</c:v>
                </c:pt>
                <c:pt idx="5497">
                  <c:v>54970</c:v>
                </c:pt>
                <c:pt idx="5498">
                  <c:v>54980</c:v>
                </c:pt>
                <c:pt idx="5499">
                  <c:v>54990</c:v>
                </c:pt>
                <c:pt idx="5500">
                  <c:v>55000</c:v>
                </c:pt>
                <c:pt idx="5501">
                  <c:v>55010</c:v>
                </c:pt>
                <c:pt idx="5502">
                  <c:v>55020</c:v>
                </c:pt>
                <c:pt idx="5503">
                  <c:v>55030</c:v>
                </c:pt>
                <c:pt idx="5504">
                  <c:v>55040</c:v>
                </c:pt>
                <c:pt idx="5505">
                  <c:v>55050</c:v>
                </c:pt>
                <c:pt idx="5506">
                  <c:v>55060</c:v>
                </c:pt>
                <c:pt idx="5507">
                  <c:v>55070</c:v>
                </c:pt>
                <c:pt idx="5508">
                  <c:v>55080</c:v>
                </c:pt>
                <c:pt idx="5509">
                  <c:v>55090</c:v>
                </c:pt>
                <c:pt idx="5510">
                  <c:v>55100</c:v>
                </c:pt>
                <c:pt idx="5511">
                  <c:v>55110</c:v>
                </c:pt>
                <c:pt idx="5512">
                  <c:v>55120</c:v>
                </c:pt>
                <c:pt idx="5513">
                  <c:v>55130</c:v>
                </c:pt>
                <c:pt idx="5514">
                  <c:v>55140</c:v>
                </c:pt>
                <c:pt idx="5515">
                  <c:v>55150</c:v>
                </c:pt>
                <c:pt idx="5516">
                  <c:v>55160</c:v>
                </c:pt>
                <c:pt idx="5517">
                  <c:v>55170</c:v>
                </c:pt>
                <c:pt idx="5518">
                  <c:v>55180</c:v>
                </c:pt>
                <c:pt idx="5519">
                  <c:v>55190</c:v>
                </c:pt>
                <c:pt idx="5520">
                  <c:v>55200</c:v>
                </c:pt>
                <c:pt idx="5521">
                  <c:v>55210</c:v>
                </c:pt>
                <c:pt idx="5522">
                  <c:v>55220</c:v>
                </c:pt>
                <c:pt idx="5523">
                  <c:v>55230</c:v>
                </c:pt>
                <c:pt idx="5524">
                  <c:v>55240</c:v>
                </c:pt>
                <c:pt idx="5525">
                  <c:v>55250</c:v>
                </c:pt>
                <c:pt idx="5526">
                  <c:v>55260</c:v>
                </c:pt>
                <c:pt idx="5527">
                  <c:v>55270</c:v>
                </c:pt>
                <c:pt idx="5528">
                  <c:v>55280</c:v>
                </c:pt>
                <c:pt idx="5529">
                  <c:v>55290</c:v>
                </c:pt>
                <c:pt idx="5530">
                  <c:v>55300</c:v>
                </c:pt>
                <c:pt idx="5531">
                  <c:v>55310</c:v>
                </c:pt>
                <c:pt idx="5532">
                  <c:v>55320</c:v>
                </c:pt>
                <c:pt idx="5533">
                  <c:v>55330</c:v>
                </c:pt>
                <c:pt idx="5534">
                  <c:v>55340</c:v>
                </c:pt>
                <c:pt idx="5535">
                  <c:v>55350</c:v>
                </c:pt>
                <c:pt idx="5536">
                  <c:v>55360</c:v>
                </c:pt>
                <c:pt idx="5537">
                  <c:v>55370</c:v>
                </c:pt>
                <c:pt idx="5538">
                  <c:v>55380</c:v>
                </c:pt>
                <c:pt idx="5539">
                  <c:v>55390</c:v>
                </c:pt>
                <c:pt idx="5540">
                  <c:v>55400</c:v>
                </c:pt>
                <c:pt idx="5541">
                  <c:v>55410</c:v>
                </c:pt>
                <c:pt idx="5542">
                  <c:v>55420</c:v>
                </c:pt>
                <c:pt idx="5543">
                  <c:v>55430</c:v>
                </c:pt>
                <c:pt idx="5544">
                  <c:v>55440</c:v>
                </c:pt>
                <c:pt idx="5545">
                  <c:v>55450</c:v>
                </c:pt>
                <c:pt idx="5546">
                  <c:v>55460</c:v>
                </c:pt>
                <c:pt idx="5547">
                  <c:v>55470</c:v>
                </c:pt>
                <c:pt idx="5548">
                  <c:v>55480</c:v>
                </c:pt>
                <c:pt idx="5549">
                  <c:v>55490</c:v>
                </c:pt>
                <c:pt idx="5550">
                  <c:v>55500</c:v>
                </c:pt>
                <c:pt idx="5551">
                  <c:v>55510</c:v>
                </c:pt>
                <c:pt idx="5552">
                  <c:v>55520</c:v>
                </c:pt>
                <c:pt idx="5553">
                  <c:v>55530</c:v>
                </c:pt>
                <c:pt idx="5554">
                  <c:v>55540</c:v>
                </c:pt>
                <c:pt idx="5555">
                  <c:v>55550</c:v>
                </c:pt>
                <c:pt idx="5556">
                  <c:v>55560</c:v>
                </c:pt>
                <c:pt idx="5557">
                  <c:v>55570</c:v>
                </c:pt>
                <c:pt idx="5558">
                  <c:v>55580</c:v>
                </c:pt>
                <c:pt idx="5559">
                  <c:v>55590</c:v>
                </c:pt>
                <c:pt idx="5560">
                  <c:v>55600</c:v>
                </c:pt>
                <c:pt idx="5561">
                  <c:v>55610</c:v>
                </c:pt>
                <c:pt idx="5562">
                  <c:v>55620</c:v>
                </c:pt>
                <c:pt idx="5563">
                  <c:v>55630</c:v>
                </c:pt>
                <c:pt idx="5564">
                  <c:v>55640</c:v>
                </c:pt>
                <c:pt idx="5565">
                  <c:v>55650</c:v>
                </c:pt>
                <c:pt idx="5566">
                  <c:v>55660</c:v>
                </c:pt>
                <c:pt idx="5567">
                  <c:v>55670</c:v>
                </c:pt>
                <c:pt idx="5568">
                  <c:v>55680</c:v>
                </c:pt>
                <c:pt idx="5569">
                  <c:v>55690</c:v>
                </c:pt>
                <c:pt idx="5570">
                  <c:v>55700</c:v>
                </c:pt>
                <c:pt idx="5571">
                  <c:v>55710</c:v>
                </c:pt>
                <c:pt idx="5572">
                  <c:v>55720</c:v>
                </c:pt>
                <c:pt idx="5573">
                  <c:v>55730</c:v>
                </c:pt>
                <c:pt idx="5574">
                  <c:v>55740</c:v>
                </c:pt>
                <c:pt idx="5575">
                  <c:v>55750</c:v>
                </c:pt>
                <c:pt idx="5576">
                  <c:v>55760</c:v>
                </c:pt>
                <c:pt idx="5577">
                  <c:v>55770</c:v>
                </c:pt>
                <c:pt idx="5578">
                  <c:v>55780</c:v>
                </c:pt>
                <c:pt idx="5579">
                  <c:v>55790</c:v>
                </c:pt>
                <c:pt idx="5580">
                  <c:v>55800</c:v>
                </c:pt>
                <c:pt idx="5581">
                  <c:v>55810</c:v>
                </c:pt>
                <c:pt idx="5582">
                  <c:v>55820</c:v>
                </c:pt>
                <c:pt idx="5583">
                  <c:v>55830</c:v>
                </c:pt>
                <c:pt idx="5584">
                  <c:v>55840</c:v>
                </c:pt>
                <c:pt idx="5585">
                  <c:v>55850</c:v>
                </c:pt>
                <c:pt idx="5586">
                  <c:v>55860</c:v>
                </c:pt>
                <c:pt idx="5587">
                  <c:v>55870</c:v>
                </c:pt>
                <c:pt idx="5588">
                  <c:v>55880</c:v>
                </c:pt>
                <c:pt idx="5589">
                  <c:v>55890</c:v>
                </c:pt>
                <c:pt idx="5590">
                  <c:v>55900</c:v>
                </c:pt>
                <c:pt idx="5591">
                  <c:v>55910</c:v>
                </c:pt>
                <c:pt idx="5592">
                  <c:v>55920</c:v>
                </c:pt>
                <c:pt idx="5593">
                  <c:v>55930</c:v>
                </c:pt>
                <c:pt idx="5594">
                  <c:v>55940</c:v>
                </c:pt>
                <c:pt idx="5595">
                  <c:v>55950</c:v>
                </c:pt>
                <c:pt idx="5596">
                  <c:v>55960</c:v>
                </c:pt>
                <c:pt idx="5597">
                  <c:v>55970</c:v>
                </c:pt>
                <c:pt idx="5598">
                  <c:v>55980</c:v>
                </c:pt>
                <c:pt idx="5599">
                  <c:v>55990</c:v>
                </c:pt>
                <c:pt idx="5600">
                  <c:v>56000</c:v>
                </c:pt>
                <c:pt idx="5601">
                  <c:v>56010</c:v>
                </c:pt>
                <c:pt idx="5602">
                  <c:v>56020</c:v>
                </c:pt>
                <c:pt idx="5603">
                  <c:v>56030</c:v>
                </c:pt>
                <c:pt idx="5604">
                  <c:v>56040</c:v>
                </c:pt>
                <c:pt idx="5605">
                  <c:v>56050</c:v>
                </c:pt>
                <c:pt idx="5606">
                  <c:v>56060</c:v>
                </c:pt>
                <c:pt idx="5607">
                  <c:v>56070</c:v>
                </c:pt>
                <c:pt idx="5608">
                  <c:v>56080</c:v>
                </c:pt>
                <c:pt idx="5609">
                  <c:v>56090</c:v>
                </c:pt>
                <c:pt idx="5610">
                  <c:v>56100</c:v>
                </c:pt>
                <c:pt idx="5611">
                  <c:v>56110</c:v>
                </c:pt>
                <c:pt idx="5612">
                  <c:v>56120</c:v>
                </c:pt>
                <c:pt idx="5613">
                  <c:v>56130</c:v>
                </c:pt>
                <c:pt idx="5614">
                  <c:v>56140</c:v>
                </c:pt>
                <c:pt idx="5615">
                  <c:v>56150</c:v>
                </c:pt>
                <c:pt idx="5616">
                  <c:v>56160</c:v>
                </c:pt>
                <c:pt idx="5617">
                  <c:v>56170</c:v>
                </c:pt>
                <c:pt idx="5618">
                  <c:v>56180</c:v>
                </c:pt>
                <c:pt idx="5619">
                  <c:v>56190</c:v>
                </c:pt>
                <c:pt idx="5620">
                  <c:v>56200</c:v>
                </c:pt>
                <c:pt idx="5621">
                  <c:v>56210</c:v>
                </c:pt>
                <c:pt idx="5622">
                  <c:v>56220</c:v>
                </c:pt>
                <c:pt idx="5623">
                  <c:v>56230</c:v>
                </c:pt>
                <c:pt idx="5624">
                  <c:v>56240</c:v>
                </c:pt>
                <c:pt idx="5625">
                  <c:v>56250</c:v>
                </c:pt>
                <c:pt idx="5626">
                  <c:v>56260</c:v>
                </c:pt>
                <c:pt idx="5627">
                  <c:v>56270</c:v>
                </c:pt>
                <c:pt idx="5628">
                  <c:v>56280</c:v>
                </c:pt>
                <c:pt idx="5629">
                  <c:v>56290</c:v>
                </c:pt>
                <c:pt idx="5630">
                  <c:v>56300</c:v>
                </c:pt>
                <c:pt idx="5631">
                  <c:v>56310</c:v>
                </c:pt>
                <c:pt idx="5632">
                  <c:v>56320</c:v>
                </c:pt>
                <c:pt idx="5633">
                  <c:v>56330</c:v>
                </c:pt>
                <c:pt idx="5634">
                  <c:v>56340</c:v>
                </c:pt>
                <c:pt idx="5635">
                  <c:v>56350</c:v>
                </c:pt>
                <c:pt idx="5636">
                  <c:v>56360</c:v>
                </c:pt>
                <c:pt idx="5637">
                  <c:v>56370</c:v>
                </c:pt>
                <c:pt idx="5638">
                  <c:v>56380</c:v>
                </c:pt>
                <c:pt idx="5639">
                  <c:v>56390</c:v>
                </c:pt>
                <c:pt idx="5640">
                  <c:v>56400</c:v>
                </c:pt>
                <c:pt idx="5641">
                  <c:v>56410</c:v>
                </c:pt>
                <c:pt idx="5642">
                  <c:v>56420</c:v>
                </c:pt>
                <c:pt idx="5643">
                  <c:v>56430</c:v>
                </c:pt>
                <c:pt idx="5644">
                  <c:v>56440</c:v>
                </c:pt>
                <c:pt idx="5645">
                  <c:v>56450</c:v>
                </c:pt>
                <c:pt idx="5646">
                  <c:v>56460</c:v>
                </c:pt>
                <c:pt idx="5647">
                  <c:v>56470</c:v>
                </c:pt>
                <c:pt idx="5648">
                  <c:v>56480</c:v>
                </c:pt>
                <c:pt idx="5649">
                  <c:v>56490</c:v>
                </c:pt>
                <c:pt idx="5650">
                  <c:v>56500</c:v>
                </c:pt>
                <c:pt idx="5651">
                  <c:v>56510</c:v>
                </c:pt>
                <c:pt idx="5652">
                  <c:v>56520</c:v>
                </c:pt>
                <c:pt idx="5653">
                  <c:v>56530</c:v>
                </c:pt>
                <c:pt idx="5654">
                  <c:v>56540</c:v>
                </c:pt>
                <c:pt idx="5655">
                  <c:v>56550</c:v>
                </c:pt>
                <c:pt idx="5656">
                  <c:v>56560</c:v>
                </c:pt>
                <c:pt idx="5657">
                  <c:v>56570</c:v>
                </c:pt>
                <c:pt idx="5658">
                  <c:v>56580</c:v>
                </c:pt>
                <c:pt idx="5659">
                  <c:v>56590</c:v>
                </c:pt>
                <c:pt idx="5660">
                  <c:v>56600</c:v>
                </c:pt>
                <c:pt idx="5661">
                  <c:v>56610</c:v>
                </c:pt>
                <c:pt idx="5662">
                  <c:v>56620</c:v>
                </c:pt>
                <c:pt idx="5663">
                  <c:v>56630</c:v>
                </c:pt>
                <c:pt idx="5664">
                  <c:v>56640</c:v>
                </c:pt>
                <c:pt idx="5665">
                  <c:v>56650</c:v>
                </c:pt>
                <c:pt idx="5666">
                  <c:v>56660</c:v>
                </c:pt>
                <c:pt idx="5667">
                  <c:v>56670</c:v>
                </c:pt>
                <c:pt idx="5668">
                  <c:v>56680</c:v>
                </c:pt>
                <c:pt idx="5669">
                  <c:v>56690</c:v>
                </c:pt>
                <c:pt idx="5670">
                  <c:v>56700</c:v>
                </c:pt>
                <c:pt idx="5671">
                  <c:v>56710</c:v>
                </c:pt>
                <c:pt idx="5672">
                  <c:v>56720</c:v>
                </c:pt>
                <c:pt idx="5673">
                  <c:v>56730</c:v>
                </c:pt>
                <c:pt idx="5674">
                  <c:v>56740</c:v>
                </c:pt>
                <c:pt idx="5675">
                  <c:v>56750</c:v>
                </c:pt>
                <c:pt idx="5676">
                  <c:v>56760</c:v>
                </c:pt>
                <c:pt idx="5677">
                  <c:v>56770</c:v>
                </c:pt>
                <c:pt idx="5678">
                  <c:v>56780</c:v>
                </c:pt>
                <c:pt idx="5679">
                  <c:v>56790</c:v>
                </c:pt>
                <c:pt idx="5680">
                  <c:v>56800</c:v>
                </c:pt>
                <c:pt idx="5681">
                  <c:v>56810</c:v>
                </c:pt>
                <c:pt idx="5682">
                  <c:v>56820</c:v>
                </c:pt>
                <c:pt idx="5683">
                  <c:v>56830</c:v>
                </c:pt>
                <c:pt idx="5684">
                  <c:v>56840</c:v>
                </c:pt>
                <c:pt idx="5685">
                  <c:v>56850</c:v>
                </c:pt>
                <c:pt idx="5686">
                  <c:v>56860</c:v>
                </c:pt>
                <c:pt idx="5687">
                  <c:v>56870</c:v>
                </c:pt>
                <c:pt idx="5688">
                  <c:v>56880</c:v>
                </c:pt>
                <c:pt idx="5689">
                  <c:v>56890</c:v>
                </c:pt>
                <c:pt idx="5690">
                  <c:v>56900</c:v>
                </c:pt>
                <c:pt idx="5691">
                  <c:v>56910</c:v>
                </c:pt>
                <c:pt idx="5692">
                  <c:v>56920</c:v>
                </c:pt>
                <c:pt idx="5693">
                  <c:v>56930</c:v>
                </c:pt>
                <c:pt idx="5694">
                  <c:v>56940</c:v>
                </c:pt>
                <c:pt idx="5695">
                  <c:v>56950</c:v>
                </c:pt>
                <c:pt idx="5696">
                  <c:v>56960</c:v>
                </c:pt>
                <c:pt idx="5697">
                  <c:v>56970</c:v>
                </c:pt>
                <c:pt idx="5698">
                  <c:v>56980</c:v>
                </c:pt>
                <c:pt idx="5699">
                  <c:v>56990</c:v>
                </c:pt>
                <c:pt idx="5700">
                  <c:v>57000</c:v>
                </c:pt>
                <c:pt idx="5701">
                  <c:v>57010</c:v>
                </c:pt>
                <c:pt idx="5702">
                  <c:v>57020</c:v>
                </c:pt>
                <c:pt idx="5703">
                  <c:v>57030</c:v>
                </c:pt>
                <c:pt idx="5704">
                  <c:v>57040</c:v>
                </c:pt>
                <c:pt idx="5705">
                  <c:v>57050</c:v>
                </c:pt>
                <c:pt idx="5706">
                  <c:v>57060</c:v>
                </c:pt>
                <c:pt idx="5707">
                  <c:v>57070</c:v>
                </c:pt>
                <c:pt idx="5708">
                  <c:v>57080</c:v>
                </c:pt>
                <c:pt idx="5709">
                  <c:v>57090</c:v>
                </c:pt>
                <c:pt idx="5710">
                  <c:v>57100</c:v>
                </c:pt>
                <c:pt idx="5711">
                  <c:v>57110</c:v>
                </c:pt>
                <c:pt idx="5712">
                  <c:v>57120</c:v>
                </c:pt>
                <c:pt idx="5713">
                  <c:v>57130</c:v>
                </c:pt>
                <c:pt idx="5714">
                  <c:v>57140</c:v>
                </c:pt>
                <c:pt idx="5715">
                  <c:v>57150</c:v>
                </c:pt>
                <c:pt idx="5716">
                  <c:v>57160</c:v>
                </c:pt>
                <c:pt idx="5717">
                  <c:v>57170</c:v>
                </c:pt>
                <c:pt idx="5718">
                  <c:v>57180</c:v>
                </c:pt>
                <c:pt idx="5719">
                  <c:v>57190</c:v>
                </c:pt>
                <c:pt idx="5720">
                  <c:v>57200</c:v>
                </c:pt>
                <c:pt idx="5721">
                  <c:v>57210</c:v>
                </c:pt>
                <c:pt idx="5722">
                  <c:v>57220</c:v>
                </c:pt>
                <c:pt idx="5723">
                  <c:v>57230</c:v>
                </c:pt>
                <c:pt idx="5724">
                  <c:v>57240</c:v>
                </c:pt>
                <c:pt idx="5725">
                  <c:v>57250</c:v>
                </c:pt>
                <c:pt idx="5726">
                  <c:v>57260</c:v>
                </c:pt>
                <c:pt idx="5727">
                  <c:v>57270</c:v>
                </c:pt>
                <c:pt idx="5728">
                  <c:v>57280</c:v>
                </c:pt>
                <c:pt idx="5729">
                  <c:v>57290</c:v>
                </c:pt>
                <c:pt idx="5730">
                  <c:v>57300</c:v>
                </c:pt>
                <c:pt idx="5731">
                  <c:v>57310</c:v>
                </c:pt>
                <c:pt idx="5732">
                  <c:v>57320</c:v>
                </c:pt>
                <c:pt idx="5733">
                  <c:v>57330</c:v>
                </c:pt>
                <c:pt idx="5734">
                  <c:v>57340</c:v>
                </c:pt>
                <c:pt idx="5735">
                  <c:v>57350</c:v>
                </c:pt>
                <c:pt idx="5736">
                  <c:v>57360</c:v>
                </c:pt>
                <c:pt idx="5737">
                  <c:v>57370</c:v>
                </c:pt>
                <c:pt idx="5738">
                  <c:v>57380</c:v>
                </c:pt>
                <c:pt idx="5739">
                  <c:v>57390</c:v>
                </c:pt>
                <c:pt idx="5740">
                  <c:v>57400</c:v>
                </c:pt>
                <c:pt idx="5741">
                  <c:v>57410</c:v>
                </c:pt>
                <c:pt idx="5742">
                  <c:v>57420</c:v>
                </c:pt>
                <c:pt idx="5743">
                  <c:v>57430</c:v>
                </c:pt>
                <c:pt idx="5744">
                  <c:v>57440</c:v>
                </c:pt>
                <c:pt idx="5745">
                  <c:v>57450</c:v>
                </c:pt>
                <c:pt idx="5746">
                  <c:v>57460</c:v>
                </c:pt>
                <c:pt idx="5747">
                  <c:v>57470</c:v>
                </c:pt>
                <c:pt idx="5748">
                  <c:v>57480</c:v>
                </c:pt>
                <c:pt idx="5749">
                  <c:v>57490</c:v>
                </c:pt>
                <c:pt idx="5750">
                  <c:v>57500</c:v>
                </c:pt>
                <c:pt idx="5751">
                  <c:v>57510</c:v>
                </c:pt>
                <c:pt idx="5752">
                  <c:v>57520</c:v>
                </c:pt>
                <c:pt idx="5753">
                  <c:v>57530</c:v>
                </c:pt>
                <c:pt idx="5754">
                  <c:v>57540</c:v>
                </c:pt>
                <c:pt idx="5755">
                  <c:v>57550</c:v>
                </c:pt>
                <c:pt idx="5756">
                  <c:v>57560</c:v>
                </c:pt>
                <c:pt idx="5757">
                  <c:v>57570</c:v>
                </c:pt>
                <c:pt idx="5758">
                  <c:v>57580</c:v>
                </c:pt>
                <c:pt idx="5759">
                  <c:v>57590</c:v>
                </c:pt>
                <c:pt idx="5760">
                  <c:v>57600</c:v>
                </c:pt>
                <c:pt idx="5761">
                  <c:v>57610</c:v>
                </c:pt>
                <c:pt idx="5762">
                  <c:v>57620</c:v>
                </c:pt>
                <c:pt idx="5763">
                  <c:v>57630</c:v>
                </c:pt>
                <c:pt idx="5764">
                  <c:v>57640</c:v>
                </c:pt>
                <c:pt idx="5765">
                  <c:v>57650</c:v>
                </c:pt>
                <c:pt idx="5766">
                  <c:v>57660</c:v>
                </c:pt>
                <c:pt idx="5767">
                  <c:v>57670</c:v>
                </c:pt>
                <c:pt idx="5768">
                  <c:v>57680</c:v>
                </c:pt>
                <c:pt idx="5769">
                  <c:v>57690</c:v>
                </c:pt>
                <c:pt idx="5770">
                  <c:v>57700</c:v>
                </c:pt>
                <c:pt idx="5771">
                  <c:v>57710</c:v>
                </c:pt>
                <c:pt idx="5772">
                  <c:v>57720</c:v>
                </c:pt>
                <c:pt idx="5773">
                  <c:v>57730</c:v>
                </c:pt>
                <c:pt idx="5774">
                  <c:v>57740</c:v>
                </c:pt>
                <c:pt idx="5775">
                  <c:v>57750</c:v>
                </c:pt>
                <c:pt idx="5776">
                  <c:v>57760</c:v>
                </c:pt>
                <c:pt idx="5777">
                  <c:v>57770</c:v>
                </c:pt>
                <c:pt idx="5778">
                  <c:v>57780</c:v>
                </c:pt>
                <c:pt idx="5779">
                  <c:v>57790</c:v>
                </c:pt>
                <c:pt idx="5780">
                  <c:v>57800</c:v>
                </c:pt>
                <c:pt idx="5781">
                  <c:v>57810</c:v>
                </c:pt>
                <c:pt idx="5782">
                  <c:v>57820</c:v>
                </c:pt>
                <c:pt idx="5783">
                  <c:v>57830</c:v>
                </c:pt>
                <c:pt idx="5784">
                  <c:v>57840</c:v>
                </c:pt>
                <c:pt idx="5785">
                  <c:v>57850</c:v>
                </c:pt>
                <c:pt idx="5786">
                  <c:v>57860</c:v>
                </c:pt>
                <c:pt idx="5787">
                  <c:v>57870</c:v>
                </c:pt>
                <c:pt idx="5788">
                  <c:v>57880</c:v>
                </c:pt>
                <c:pt idx="5789">
                  <c:v>57890</c:v>
                </c:pt>
                <c:pt idx="5790">
                  <c:v>57900</c:v>
                </c:pt>
                <c:pt idx="5791">
                  <c:v>57910</c:v>
                </c:pt>
                <c:pt idx="5792">
                  <c:v>57920</c:v>
                </c:pt>
                <c:pt idx="5793">
                  <c:v>57930</c:v>
                </c:pt>
                <c:pt idx="5794">
                  <c:v>57940</c:v>
                </c:pt>
                <c:pt idx="5795">
                  <c:v>57950</c:v>
                </c:pt>
                <c:pt idx="5796">
                  <c:v>57960</c:v>
                </c:pt>
                <c:pt idx="5797">
                  <c:v>57970</c:v>
                </c:pt>
                <c:pt idx="5798">
                  <c:v>57980</c:v>
                </c:pt>
                <c:pt idx="5799">
                  <c:v>57990</c:v>
                </c:pt>
                <c:pt idx="5800">
                  <c:v>58000</c:v>
                </c:pt>
                <c:pt idx="5801">
                  <c:v>58010</c:v>
                </c:pt>
                <c:pt idx="5802">
                  <c:v>58020</c:v>
                </c:pt>
                <c:pt idx="5803">
                  <c:v>58030</c:v>
                </c:pt>
                <c:pt idx="5804">
                  <c:v>58040</c:v>
                </c:pt>
                <c:pt idx="5805">
                  <c:v>58050</c:v>
                </c:pt>
                <c:pt idx="5806">
                  <c:v>58060</c:v>
                </c:pt>
                <c:pt idx="5807">
                  <c:v>58070</c:v>
                </c:pt>
                <c:pt idx="5808">
                  <c:v>58080</c:v>
                </c:pt>
                <c:pt idx="5809">
                  <c:v>58090</c:v>
                </c:pt>
                <c:pt idx="5810">
                  <c:v>58100</c:v>
                </c:pt>
                <c:pt idx="5811">
                  <c:v>58110</c:v>
                </c:pt>
                <c:pt idx="5812">
                  <c:v>58120</c:v>
                </c:pt>
                <c:pt idx="5813">
                  <c:v>58130</c:v>
                </c:pt>
                <c:pt idx="5814">
                  <c:v>58140</c:v>
                </c:pt>
                <c:pt idx="5815">
                  <c:v>58150</c:v>
                </c:pt>
                <c:pt idx="5816">
                  <c:v>58160</c:v>
                </c:pt>
                <c:pt idx="5817">
                  <c:v>58170</c:v>
                </c:pt>
                <c:pt idx="5818">
                  <c:v>58180</c:v>
                </c:pt>
                <c:pt idx="5819">
                  <c:v>58190</c:v>
                </c:pt>
                <c:pt idx="5820">
                  <c:v>58200</c:v>
                </c:pt>
                <c:pt idx="5821">
                  <c:v>58210</c:v>
                </c:pt>
                <c:pt idx="5822">
                  <c:v>58220</c:v>
                </c:pt>
                <c:pt idx="5823">
                  <c:v>58230</c:v>
                </c:pt>
                <c:pt idx="5824">
                  <c:v>58240</c:v>
                </c:pt>
                <c:pt idx="5825">
                  <c:v>58250</c:v>
                </c:pt>
                <c:pt idx="5826">
                  <c:v>58260</c:v>
                </c:pt>
                <c:pt idx="5827">
                  <c:v>58270</c:v>
                </c:pt>
                <c:pt idx="5828">
                  <c:v>58280</c:v>
                </c:pt>
                <c:pt idx="5829">
                  <c:v>58290</c:v>
                </c:pt>
                <c:pt idx="5830">
                  <c:v>58300</c:v>
                </c:pt>
                <c:pt idx="5831">
                  <c:v>58310</c:v>
                </c:pt>
                <c:pt idx="5832">
                  <c:v>58320</c:v>
                </c:pt>
                <c:pt idx="5833">
                  <c:v>58330</c:v>
                </c:pt>
                <c:pt idx="5834">
                  <c:v>58340</c:v>
                </c:pt>
                <c:pt idx="5835">
                  <c:v>58350</c:v>
                </c:pt>
                <c:pt idx="5836">
                  <c:v>58360</c:v>
                </c:pt>
                <c:pt idx="5837">
                  <c:v>58370</c:v>
                </c:pt>
                <c:pt idx="5838">
                  <c:v>58380</c:v>
                </c:pt>
                <c:pt idx="5839">
                  <c:v>58390</c:v>
                </c:pt>
                <c:pt idx="5840">
                  <c:v>58400</c:v>
                </c:pt>
                <c:pt idx="5841">
                  <c:v>58410</c:v>
                </c:pt>
                <c:pt idx="5842">
                  <c:v>58420</c:v>
                </c:pt>
                <c:pt idx="5843">
                  <c:v>58430</c:v>
                </c:pt>
                <c:pt idx="5844">
                  <c:v>58440</c:v>
                </c:pt>
                <c:pt idx="5845">
                  <c:v>58450</c:v>
                </c:pt>
                <c:pt idx="5846">
                  <c:v>58460</c:v>
                </c:pt>
                <c:pt idx="5847">
                  <c:v>58470</c:v>
                </c:pt>
                <c:pt idx="5848">
                  <c:v>58480</c:v>
                </c:pt>
                <c:pt idx="5849">
                  <c:v>58490</c:v>
                </c:pt>
                <c:pt idx="5850">
                  <c:v>58500</c:v>
                </c:pt>
                <c:pt idx="5851">
                  <c:v>58510</c:v>
                </c:pt>
                <c:pt idx="5852">
                  <c:v>58520</c:v>
                </c:pt>
                <c:pt idx="5853">
                  <c:v>58530</c:v>
                </c:pt>
                <c:pt idx="5854">
                  <c:v>58540</c:v>
                </c:pt>
                <c:pt idx="5855">
                  <c:v>58550</c:v>
                </c:pt>
                <c:pt idx="5856">
                  <c:v>58560</c:v>
                </c:pt>
                <c:pt idx="5857">
                  <c:v>58570</c:v>
                </c:pt>
                <c:pt idx="5858">
                  <c:v>58580</c:v>
                </c:pt>
                <c:pt idx="5859">
                  <c:v>58590</c:v>
                </c:pt>
                <c:pt idx="5860">
                  <c:v>58600</c:v>
                </c:pt>
                <c:pt idx="5861">
                  <c:v>58610</c:v>
                </c:pt>
                <c:pt idx="5862">
                  <c:v>58620</c:v>
                </c:pt>
                <c:pt idx="5863">
                  <c:v>58630</c:v>
                </c:pt>
                <c:pt idx="5864">
                  <c:v>58640</c:v>
                </c:pt>
                <c:pt idx="5865">
                  <c:v>58650</c:v>
                </c:pt>
                <c:pt idx="5866">
                  <c:v>58660</c:v>
                </c:pt>
                <c:pt idx="5867">
                  <c:v>58670</c:v>
                </c:pt>
                <c:pt idx="5868">
                  <c:v>58680</c:v>
                </c:pt>
                <c:pt idx="5869">
                  <c:v>58690</c:v>
                </c:pt>
                <c:pt idx="5870">
                  <c:v>58700</c:v>
                </c:pt>
                <c:pt idx="5871">
                  <c:v>58710</c:v>
                </c:pt>
                <c:pt idx="5872">
                  <c:v>58720</c:v>
                </c:pt>
                <c:pt idx="5873">
                  <c:v>58730</c:v>
                </c:pt>
                <c:pt idx="5874">
                  <c:v>58740</c:v>
                </c:pt>
                <c:pt idx="5875">
                  <c:v>58750</c:v>
                </c:pt>
                <c:pt idx="5876">
                  <c:v>58760</c:v>
                </c:pt>
                <c:pt idx="5877">
                  <c:v>58770</c:v>
                </c:pt>
                <c:pt idx="5878">
                  <c:v>58780</c:v>
                </c:pt>
                <c:pt idx="5879">
                  <c:v>58790</c:v>
                </c:pt>
                <c:pt idx="5880">
                  <c:v>58800</c:v>
                </c:pt>
                <c:pt idx="5881">
                  <c:v>58810</c:v>
                </c:pt>
                <c:pt idx="5882">
                  <c:v>58820</c:v>
                </c:pt>
                <c:pt idx="5883">
                  <c:v>58830</c:v>
                </c:pt>
                <c:pt idx="5884">
                  <c:v>58840</c:v>
                </c:pt>
                <c:pt idx="5885">
                  <c:v>58850</c:v>
                </c:pt>
                <c:pt idx="5886">
                  <c:v>58860</c:v>
                </c:pt>
                <c:pt idx="5887">
                  <c:v>58870</c:v>
                </c:pt>
                <c:pt idx="5888">
                  <c:v>58880</c:v>
                </c:pt>
                <c:pt idx="5889">
                  <c:v>58890</c:v>
                </c:pt>
                <c:pt idx="5890">
                  <c:v>58900</c:v>
                </c:pt>
                <c:pt idx="5891">
                  <c:v>58910</c:v>
                </c:pt>
                <c:pt idx="5892">
                  <c:v>58920</c:v>
                </c:pt>
                <c:pt idx="5893">
                  <c:v>58930</c:v>
                </c:pt>
                <c:pt idx="5894">
                  <c:v>58940</c:v>
                </c:pt>
                <c:pt idx="5895">
                  <c:v>58950</c:v>
                </c:pt>
                <c:pt idx="5896">
                  <c:v>58960</c:v>
                </c:pt>
                <c:pt idx="5897">
                  <c:v>58970</c:v>
                </c:pt>
                <c:pt idx="5898">
                  <c:v>58980</c:v>
                </c:pt>
                <c:pt idx="5899">
                  <c:v>58990</c:v>
                </c:pt>
                <c:pt idx="5900">
                  <c:v>59000</c:v>
                </c:pt>
                <c:pt idx="5901">
                  <c:v>59010</c:v>
                </c:pt>
                <c:pt idx="5902">
                  <c:v>59020</c:v>
                </c:pt>
                <c:pt idx="5903">
                  <c:v>59030</c:v>
                </c:pt>
                <c:pt idx="5904">
                  <c:v>59040</c:v>
                </c:pt>
                <c:pt idx="5905">
                  <c:v>59050</c:v>
                </c:pt>
                <c:pt idx="5906">
                  <c:v>59060</c:v>
                </c:pt>
                <c:pt idx="5907">
                  <c:v>59070</c:v>
                </c:pt>
                <c:pt idx="5908">
                  <c:v>59080</c:v>
                </c:pt>
                <c:pt idx="5909">
                  <c:v>59090</c:v>
                </c:pt>
                <c:pt idx="5910">
                  <c:v>59100</c:v>
                </c:pt>
                <c:pt idx="5911">
                  <c:v>59110</c:v>
                </c:pt>
                <c:pt idx="5912">
                  <c:v>59120</c:v>
                </c:pt>
                <c:pt idx="5913">
                  <c:v>59130</c:v>
                </c:pt>
                <c:pt idx="5914">
                  <c:v>59140</c:v>
                </c:pt>
                <c:pt idx="5915">
                  <c:v>59150</c:v>
                </c:pt>
                <c:pt idx="5916">
                  <c:v>59160</c:v>
                </c:pt>
                <c:pt idx="5917">
                  <c:v>59170</c:v>
                </c:pt>
                <c:pt idx="5918">
                  <c:v>59180</c:v>
                </c:pt>
                <c:pt idx="5919">
                  <c:v>59190</c:v>
                </c:pt>
                <c:pt idx="5920">
                  <c:v>59200</c:v>
                </c:pt>
                <c:pt idx="5921">
                  <c:v>59210</c:v>
                </c:pt>
                <c:pt idx="5922">
                  <c:v>59220</c:v>
                </c:pt>
                <c:pt idx="5923">
                  <c:v>59230</c:v>
                </c:pt>
                <c:pt idx="5924">
                  <c:v>59240</c:v>
                </c:pt>
                <c:pt idx="5925">
                  <c:v>59250</c:v>
                </c:pt>
                <c:pt idx="5926">
                  <c:v>59260</c:v>
                </c:pt>
                <c:pt idx="5927">
                  <c:v>59270</c:v>
                </c:pt>
                <c:pt idx="5928">
                  <c:v>59280</c:v>
                </c:pt>
                <c:pt idx="5929">
                  <c:v>59290</c:v>
                </c:pt>
                <c:pt idx="5930">
                  <c:v>59300</c:v>
                </c:pt>
                <c:pt idx="5931">
                  <c:v>59310</c:v>
                </c:pt>
                <c:pt idx="5932">
                  <c:v>59320</c:v>
                </c:pt>
                <c:pt idx="5933">
                  <c:v>59330</c:v>
                </c:pt>
                <c:pt idx="5934">
                  <c:v>59340</c:v>
                </c:pt>
                <c:pt idx="5935">
                  <c:v>59350</c:v>
                </c:pt>
                <c:pt idx="5936">
                  <c:v>59360</c:v>
                </c:pt>
                <c:pt idx="5937">
                  <c:v>59370</c:v>
                </c:pt>
                <c:pt idx="5938">
                  <c:v>59380</c:v>
                </c:pt>
                <c:pt idx="5939">
                  <c:v>59390</c:v>
                </c:pt>
                <c:pt idx="5940">
                  <c:v>59400</c:v>
                </c:pt>
                <c:pt idx="5941">
                  <c:v>59410</c:v>
                </c:pt>
                <c:pt idx="5942">
                  <c:v>59420</c:v>
                </c:pt>
                <c:pt idx="5943">
                  <c:v>59430</c:v>
                </c:pt>
                <c:pt idx="5944">
                  <c:v>59440</c:v>
                </c:pt>
                <c:pt idx="5945">
                  <c:v>59450</c:v>
                </c:pt>
                <c:pt idx="5946">
                  <c:v>59460</c:v>
                </c:pt>
                <c:pt idx="5947">
                  <c:v>59470</c:v>
                </c:pt>
                <c:pt idx="5948">
                  <c:v>59480</c:v>
                </c:pt>
                <c:pt idx="5949">
                  <c:v>59490</c:v>
                </c:pt>
                <c:pt idx="5950">
                  <c:v>59500</c:v>
                </c:pt>
                <c:pt idx="5951">
                  <c:v>59510</c:v>
                </c:pt>
                <c:pt idx="5952">
                  <c:v>59520</c:v>
                </c:pt>
                <c:pt idx="5953">
                  <c:v>59530</c:v>
                </c:pt>
                <c:pt idx="5954">
                  <c:v>59540</c:v>
                </c:pt>
                <c:pt idx="5955">
                  <c:v>59550</c:v>
                </c:pt>
                <c:pt idx="5956">
                  <c:v>59560</c:v>
                </c:pt>
                <c:pt idx="5957">
                  <c:v>59570</c:v>
                </c:pt>
                <c:pt idx="5958">
                  <c:v>59580</c:v>
                </c:pt>
                <c:pt idx="5959">
                  <c:v>59590</c:v>
                </c:pt>
                <c:pt idx="5960">
                  <c:v>59600</c:v>
                </c:pt>
                <c:pt idx="5961">
                  <c:v>59610</c:v>
                </c:pt>
                <c:pt idx="5962">
                  <c:v>59620</c:v>
                </c:pt>
                <c:pt idx="5963">
                  <c:v>59630</c:v>
                </c:pt>
                <c:pt idx="5964">
                  <c:v>59640</c:v>
                </c:pt>
                <c:pt idx="5965">
                  <c:v>59650</c:v>
                </c:pt>
                <c:pt idx="5966">
                  <c:v>59660</c:v>
                </c:pt>
                <c:pt idx="5967">
                  <c:v>59670</c:v>
                </c:pt>
                <c:pt idx="5968">
                  <c:v>59680</c:v>
                </c:pt>
                <c:pt idx="5969">
                  <c:v>59690</c:v>
                </c:pt>
                <c:pt idx="5970">
                  <c:v>59700</c:v>
                </c:pt>
                <c:pt idx="5971">
                  <c:v>59710</c:v>
                </c:pt>
                <c:pt idx="5972">
                  <c:v>59720</c:v>
                </c:pt>
                <c:pt idx="5973">
                  <c:v>59730</c:v>
                </c:pt>
                <c:pt idx="5974">
                  <c:v>59740</c:v>
                </c:pt>
                <c:pt idx="5975">
                  <c:v>59750</c:v>
                </c:pt>
                <c:pt idx="5976">
                  <c:v>59760</c:v>
                </c:pt>
                <c:pt idx="5977">
                  <c:v>59770</c:v>
                </c:pt>
                <c:pt idx="5978">
                  <c:v>59780</c:v>
                </c:pt>
                <c:pt idx="5979">
                  <c:v>59790</c:v>
                </c:pt>
                <c:pt idx="5980">
                  <c:v>59800</c:v>
                </c:pt>
                <c:pt idx="5981">
                  <c:v>59810</c:v>
                </c:pt>
                <c:pt idx="5982">
                  <c:v>59820</c:v>
                </c:pt>
                <c:pt idx="5983">
                  <c:v>59830</c:v>
                </c:pt>
                <c:pt idx="5984">
                  <c:v>59840</c:v>
                </c:pt>
                <c:pt idx="5985">
                  <c:v>59850</c:v>
                </c:pt>
                <c:pt idx="5986">
                  <c:v>59860</c:v>
                </c:pt>
                <c:pt idx="5987">
                  <c:v>59870</c:v>
                </c:pt>
                <c:pt idx="5988">
                  <c:v>59880</c:v>
                </c:pt>
                <c:pt idx="5989">
                  <c:v>59890</c:v>
                </c:pt>
                <c:pt idx="5990">
                  <c:v>59900</c:v>
                </c:pt>
                <c:pt idx="5991">
                  <c:v>59910</c:v>
                </c:pt>
                <c:pt idx="5992">
                  <c:v>59920</c:v>
                </c:pt>
                <c:pt idx="5993">
                  <c:v>59930</c:v>
                </c:pt>
                <c:pt idx="5994">
                  <c:v>59940</c:v>
                </c:pt>
                <c:pt idx="5995">
                  <c:v>59950</c:v>
                </c:pt>
                <c:pt idx="5996">
                  <c:v>59960</c:v>
                </c:pt>
                <c:pt idx="5997">
                  <c:v>59970</c:v>
                </c:pt>
                <c:pt idx="5998">
                  <c:v>59980</c:v>
                </c:pt>
                <c:pt idx="5999">
                  <c:v>59990</c:v>
                </c:pt>
                <c:pt idx="6000">
                  <c:v>60000</c:v>
                </c:pt>
                <c:pt idx="6001">
                  <c:v>60010</c:v>
                </c:pt>
                <c:pt idx="6002">
                  <c:v>60020</c:v>
                </c:pt>
                <c:pt idx="6003">
                  <c:v>60030</c:v>
                </c:pt>
                <c:pt idx="6004">
                  <c:v>60040</c:v>
                </c:pt>
                <c:pt idx="6005">
                  <c:v>60050</c:v>
                </c:pt>
                <c:pt idx="6006">
                  <c:v>60060</c:v>
                </c:pt>
                <c:pt idx="6007">
                  <c:v>60070</c:v>
                </c:pt>
                <c:pt idx="6008">
                  <c:v>60080</c:v>
                </c:pt>
                <c:pt idx="6009">
                  <c:v>60090</c:v>
                </c:pt>
                <c:pt idx="6010">
                  <c:v>60100</c:v>
                </c:pt>
                <c:pt idx="6011">
                  <c:v>60110</c:v>
                </c:pt>
                <c:pt idx="6012">
                  <c:v>60120</c:v>
                </c:pt>
                <c:pt idx="6013">
                  <c:v>60130</c:v>
                </c:pt>
                <c:pt idx="6014">
                  <c:v>60140</c:v>
                </c:pt>
                <c:pt idx="6015">
                  <c:v>60150</c:v>
                </c:pt>
                <c:pt idx="6016">
                  <c:v>60160</c:v>
                </c:pt>
                <c:pt idx="6017">
                  <c:v>60170</c:v>
                </c:pt>
                <c:pt idx="6018">
                  <c:v>60180</c:v>
                </c:pt>
                <c:pt idx="6019">
                  <c:v>60190</c:v>
                </c:pt>
                <c:pt idx="6020">
                  <c:v>60200</c:v>
                </c:pt>
                <c:pt idx="6021">
                  <c:v>60210</c:v>
                </c:pt>
                <c:pt idx="6022">
                  <c:v>60220</c:v>
                </c:pt>
                <c:pt idx="6023">
                  <c:v>60230</c:v>
                </c:pt>
                <c:pt idx="6024">
                  <c:v>60240</c:v>
                </c:pt>
                <c:pt idx="6025">
                  <c:v>60250</c:v>
                </c:pt>
                <c:pt idx="6026">
                  <c:v>60260</c:v>
                </c:pt>
                <c:pt idx="6027">
                  <c:v>60270</c:v>
                </c:pt>
                <c:pt idx="6028">
                  <c:v>60280</c:v>
                </c:pt>
                <c:pt idx="6029">
                  <c:v>60290</c:v>
                </c:pt>
                <c:pt idx="6030">
                  <c:v>60300</c:v>
                </c:pt>
                <c:pt idx="6031">
                  <c:v>60310</c:v>
                </c:pt>
                <c:pt idx="6032">
                  <c:v>60320</c:v>
                </c:pt>
                <c:pt idx="6033">
                  <c:v>60330</c:v>
                </c:pt>
                <c:pt idx="6034">
                  <c:v>60340</c:v>
                </c:pt>
                <c:pt idx="6035">
                  <c:v>60350</c:v>
                </c:pt>
                <c:pt idx="6036">
                  <c:v>60360</c:v>
                </c:pt>
                <c:pt idx="6037">
                  <c:v>60370</c:v>
                </c:pt>
                <c:pt idx="6038">
                  <c:v>60380</c:v>
                </c:pt>
                <c:pt idx="6039">
                  <c:v>60390</c:v>
                </c:pt>
                <c:pt idx="6040">
                  <c:v>60400</c:v>
                </c:pt>
                <c:pt idx="6041">
                  <c:v>60410</c:v>
                </c:pt>
                <c:pt idx="6042">
                  <c:v>60420</c:v>
                </c:pt>
                <c:pt idx="6043">
                  <c:v>60430</c:v>
                </c:pt>
                <c:pt idx="6044">
                  <c:v>60440</c:v>
                </c:pt>
                <c:pt idx="6045">
                  <c:v>60450</c:v>
                </c:pt>
                <c:pt idx="6046">
                  <c:v>60460</c:v>
                </c:pt>
                <c:pt idx="6047">
                  <c:v>60470</c:v>
                </c:pt>
                <c:pt idx="6048">
                  <c:v>60480</c:v>
                </c:pt>
                <c:pt idx="6049">
                  <c:v>60490</c:v>
                </c:pt>
                <c:pt idx="6050">
                  <c:v>60500</c:v>
                </c:pt>
                <c:pt idx="6051">
                  <c:v>60510</c:v>
                </c:pt>
                <c:pt idx="6052">
                  <c:v>60520</c:v>
                </c:pt>
                <c:pt idx="6053">
                  <c:v>60530</c:v>
                </c:pt>
                <c:pt idx="6054">
                  <c:v>60540</c:v>
                </c:pt>
                <c:pt idx="6055">
                  <c:v>60550</c:v>
                </c:pt>
                <c:pt idx="6056">
                  <c:v>60560</c:v>
                </c:pt>
                <c:pt idx="6057">
                  <c:v>60570</c:v>
                </c:pt>
                <c:pt idx="6058">
                  <c:v>60580</c:v>
                </c:pt>
                <c:pt idx="6059">
                  <c:v>60590</c:v>
                </c:pt>
                <c:pt idx="6060">
                  <c:v>60600</c:v>
                </c:pt>
                <c:pt idx="6061">
                  <c:v>60610</c:v>
                </c:pt>
                <c:pt idx="6062">
                  <c:v>60620</c:v>
                </c:pt>
                <c:pt idx="6063">
                  <c:v>60630</c:v>
                </c:pt>
                <c:pt idx="6064">
                  <c:v>60640</c:v>
                </c:pt>
                <c:pt idx="6065">
                  <c:v>60650</c:v>
                </c:pt>
                <c:pt idx="6066">
                  <c:v>60660</c:v>
                </c:pt>
                <c:pt idx="6067">
                  <c:v>60670</c:v>
                </c:pt>
                <c:pt idx="6068">
                  <c:v>60680</c:v>
                </c:pt>
                <c:pt idx="6069">
                  <c:v>60690</c:v>
                </c:pt>
                <c:pt idx="6070">
                  <c:v>60700</c:v>
                </c:pt>
                <c:pt idx="6071">
                  <c:v>60710</c:v>
                </c:pt>
                <c:pt idx="6072">
                  <c:v>60720</c:v>
                </c:pt>
                <c:pt idx="6073">
                  <c:v>60730</c:v>
                </c:pt>
                <c:pt idx="6074">
                  <c:v>60740</c:v>
                </c:pt>
                <c:pt idx="6075">
                  <c:v>60750</c:v>
                </c:pt>
                <c:pt idx="6076">
                  <c:v>60760</c:v>
                </c:pt>
                <c:pt idx="6077">
                  <c:v>60770</c:v>
                </c:pt>
                <c:pt idx="6078">
                  <c:v>60780</c:v>
                </c:pt>
                <c:pt idx="6079">
                  <c:v>60790</c:v>
                </c:pt>
                <c:pt idx="6080">
                  <c:v>60800</c:v>
                </c:pt>
                <c:pt idx="6081">
                  <c:v>60810</c:v>
                </c:pt>
                <c:pt idx="6082">
                  <c:v>60820</c:v>
                </c:pt>
                <c:pt idx="6083">
                  <c:v>60830</c:v>
                </c:pt>
                <c:pt idx="6084">
                  <c:v>60840</c:v>
                </c:pt>
                <c:pt idx="6085">
                  <c:v>60850</c:v>
                </c:pt>
                <c:pt idx="6086">
                  <c:v>60860</c:v>
                </c:pt>
                <c:pt idx="6087">
                  <c:v>60870</c:v>
                </c:pt>
                <c:pt idx="6088">
                  <c:v>60880</c:v>
                </c:pt>
                <c:pt idx="6089">
                  <c:v>60890</c:v>
                </c:pt>
                <c:pt idx="6090">
                  <c:v>60900</c:v>
                </c:pt>
                <c:pt idx="6091">
                  <c:v>60910</c:v>
                </c:pt>
                <c:pt idx="6092">
                  <c:v>60920</c:v>
                </c:pt>
                <c:pt idx="6093">
                  <c:v>60930</c:v>
                </c:pt>
                <c:pt idx="6094">
                  <c:v>60940</c:v>
                </c:pt>
                <c:pt idx="6095">
                  <c:v>60950</c:v>
                </c:pt>
                <c:pt idx="6096">
                  <c:v>60960</c:v>
                </c:pt>
                <c:pt idx="6097">
                  <c:v>60970</c:v>
                </c:pt>
                <c:pt idx="6098">
                  <c:v>60980</c:v>
                </c:pt>
                <c:pt idx="6099">
                  <c:v>60990</c:v>
                </c:pt>
                <c:pt idx="6100">
                  <c:v>61000</c:v>
                </c:pt>
                <c:pt idx="6101">
                  <c:v>61010</c:v>
                </c:pt>
                <c:pt idx="6102">
                  <c:v>61020</c:v>
                </c:pt>
                <c:pt idx="6103">
                  <c:v>61030</c:v>
                </c:pt>
                <c:pt idx="6104">
                  <c:v>61040</c:v>
                </c:pt>
                <c:pt idx="6105">
                  <c:v>61050</c:v>
                </c:pt>
                <c:pt idx="6106">
                  <c:v>61060</c:v>
                </c:pt>
                <c:pt idx="6107">
                  <c:v>61070</c:v>
                </c:pt>
                <c:pt idx="6108">
                  <c:v>61080</c:v>
                </c:pt>
                <c:pt idx="6109">
                  <c:v>61090</c:v>
                </c:pt>
                <c:pt idx="6110">
                  <c:v>61100</c:v>
                </c:pt>
                <c:pt idx="6111">
                  <c:v>61110</c:v>
                </c:pt>
                <c:pt idx="6112">
                  <c:v>61120</c:v>
                </c:pt>
                <c:pt idx="6113">
                  <c:v>61130</c:v>
                </c:pt>
                <c:pt idx="6114">
                  <c:v>61140</c:v>
                </c:pt>
                <c:pt idx="6115">
                  <c:v>61150</c:v>
                </c:pt>
                <c:pt idx="6116">
                  <c:v>61160</c:v>
                </c:pt>
                <c:pt idx="6117">
                  <c:v>61170</c:v>
                </c:pt>
                <c:pt idx="6118">
                  <c:v>61180</c:v>
                </c:pt>
                <c:pt idx="6119">
                  <c:v>61190</c:v>
                </c:pt>
                <c:pt idx="6120">
                  <c:v>61200</c:v>
                </c:pt>
                <c:pt idx="6121">
                  <c:v>61210</c:v>
                </c:pt>
                <c:pt idx="6122">
                  <c:v>61220</c:v>
                </c:pt>
                <c:pt idx="6123">
                  <c:v>61230</c:v>
                </c:pt>
                <c:pt idx="6124">
                  <c:v>61240</c:v>
                </c:pt>
                <c:pt idx="6125">
                  <c:v>61250</c:v>
                </c:pt>
                <c:pt idx="6126">
                  <c:v>61260</c:v>
                </c:pt>
                <c:pt idx="6127">
                  <c:v>61270</c:v>
                </c:pt>
                <c:pt idx="6128">
                  <c:v>61280</c:v>
                </c:pt>
                <c:pt idx="6129">
                  <c:v>61290</c:v>
                </c:pt>
                <c:pt idx="6130">
                  <c:v>61300</c:v>
                </c:pt>
                <c:pt idx="6131">
                  <c:v>61310</c:v>
                </c:pt>
                <c:pt idx="6132">
                  <c:v>61320</c:v>
                </c:pt>
                <c:pt idx="6133">
                  <c:v>61330</c:v>
                </c:pt>
                <c:pt idx="6134">
                  <c:v>61340</c:v>
                </c:pt>
                <c:pt idx="6135">
                  <c:v>61350</c:v>
                </c:pt>
                <c:pt idx="6136">
                  <c:v>61360</c:v>
                </c:pt>
                <c:pt idx="6137">
                  <c:v>61370</c:v>
                </c:pt>
                <c:pt idx="6138">
                  <c:v>61380</c:v>
                </c:pt>
                <c:pt idx="6139">
                  <c:v>61390</c:v>
                </c:pt>
                <c:pt idx="6140">
                  <c:v>61400</c:v>
                </c:pt>
                <c:pt idx="6141">
                  <c:v>61410</c:v>
                </c:pt>
                <c:pt idx="6142">
                  <c:v>61420</c:v>
                </c:pt>
                <c:pt idx="6143">
                  <c:v>61430</c:v>
                </c:pt>
                <c:pt idx="6144">
                  <c:v>61440</c:v>
                </c:pt>
                <c:pt idx="6145">
                  <c:v>61450</c:v>
                </c:pt>
                <c:pt idx="6146">
                  <c:v>61460</c:v>
                </c:pt>
                <c:pt idx="6147">
                  <c:v>61470</c:v>
                </c:pt>
                <c:pt idx="6148">
                  <c:v>61480</c:v>
                </c:pt>
                <c:pt idx="6149">
                  <c:v>61490</c:v>
                </c:pt>
                <c:pt idx="6150">
                  <c:v>61500</c:v>
                </c:pt>
                <c:pt idx="6151">
                  <c:v>61510</c:v>
                </c:pt>
                <c:pt idx="6152">
                  <c:v>61520</c:v>
                </c:pt>
                <c:pt idx="6153">
                  <c:v>61530</c:v>
                </c:pt>
                <c:pt idx="6154">
                  <c:v>61540</c:v>
                </c:pt>
                <c:pt idx="6155">
                  <c:v>61550</c:v>
                </c:pt>
                <c:pt idx="6156">
                  <c:v>61560</c:v>
                </c:pt>
                <c:pt idx="6157">
                  <c:v>61570</c:v>
                </c:pt>
                <c:pt idx="6158">
                  <c:v>61580</c:v>
                </c:pt>
                <c:pt idx="6159">
                  <c:v>61590</c:v>
                </c:pt>
                <c:pt idx="6160">
                  <c:v>61600</c:v>
                </c:pt>
                <c:pt idx="6161">
                  <c:v>61610</c:v>
                </c:pt>
                <c:pt idx="6162">
                  <c:v>61620</c:v>
                </c:pt>
                <c:pt idx="6163">
                  <c:v>61630</c:v>
                </c:pt>
                <c:pt idx="6164">
                  <c:v>61640</c:v>
                </c:pt>
                <c:pt idx="6165">
                  <c:v>61650</c:v>
                </c:pt>
                <c:pt idx="6166">
                  <c:v>61660</c:v>
                </c:pt>
                <c:pt idx="6167">
                  <c:v>61670</c:v>
                </c:pt>
                <c:pt idx="6168">
                  <c:v>61680</c:v>
                </c:pt>
                <c:pt idx="6169">
                  <c:v>61690</c:v>
                </c:pt>
                <c:pt idx="6170">
                  <c:v>61700</c:v>
                </c:pt>
                <c:pt idx="6171">
                  <c:v>61710</c:v>
                </c:pt>
                <c:pt idx="6172">
                  <c:v>61720</c:v>
                </c:pt>
                <c:pt idx="6173">
                  <c:v>61730</c:v>
                </c:pt>
                <c:pt idx="6174">
                  <c:v>61740</c:v>
                </c:pt>
                <c:pt idx="6175">
                  <c:v>61750</c:v>
                </c:pt>
                <c:pt idx="6176">
                  <c:v>61760</c:v>
                </c:pt>
                <c:pt idx="6177">
                  <c:v>61770</c:v>
                </c:pt>
                <c:pt idx="6178">
                  <c:v>61780</c:v>
                </c:pt>
                <c:pt idx="6179">
                  <c:v>61790</c:v>
                </c:pt>
                <c:pt idx="6180">
                  <c:v>61800</c:v>
                </c:pt>
                <c:pt idx="6181">
                  <c:v>61810</c:v>
                </c:pt>
                <c:pt idx="6182">
                  <c:v>61820</c:v>
                </c:pt>
                <c:pt idx="6183">
                  <c:v>61830</c:v>
                </c:pt>
                <c:pt idx="6184">
                  <c:v>61840</c:v>
                </c:pt>
                <c:pt idx="6185">
                  <c:v>61850</c:v>
                </c:pt>
                <c:pt idx="6186">
                  <c:v>61860</c:v>
                </c:pt>
                <c:pt idx="6187">
                  <c:v>61870</c:v>
                </c:pt>
                <c:pt idx="6188">
                  <c:v>61880</c:v>
                </c:pt>
                <c:pt idx="6189">
                  <c:v>61890</c:v>
                </c:pt>
                <c:pt idx="6190">
                  <c:v>61900</c:v>
                </c:pt>
                <c:pt idx="6191">
                  <c:v>61910</c:v>
                </c:pt>
                <c:pt idx="6192">
                  <c:v>61920</c:v>
                </c:pt>
                <c:pt idx="6193">
                  <c:v>61930</c:v>
                </c:pt>
                <c:pt idx="6194">
                  <c:v>61940</c:v>
                </c:pt>
                <c:pt idx="6195">
                  <c:v>61950</c:v>
                </c:pt>
                <c:pt idx="6196">
                  <c:v>61960</c:v>
                </c:pt>
                <c:pt idx="6197">
                  <c:v>61970</c:v>
                </c:pt>
                <c:pt idx="6198">
                  <c:v>61980</c:v>
                </c:pt>
                <c:pt idx="6199">
                  <c:v>61990</c:v>
                </c:pt>
                <c:pt idx="6200">
                  <c:v>62000</c:v>
                </c:pt>
                <c:pt idx="6201">
                  <c:v>62010</c:v>
                </c:pt>
                <c:pt idx="6202">
                  <c:v>62020</c:v>
                </c:pt>
                <c:pt idx="6203">
                  <c:v>62030</c:v>
                </c:pt>
                <c:pt idx="6204">
                  <c:v>62040</c:v>
                </c:pt>
                <c:pt idx="6205">
                  <c:v>62050</c:v>
                </c:pt>
                <c:pt idx="6206">
                  <c:v>62060</c:v>
                </c:pt>
                <c:pt idx="6207">
                  <c:v>62070</c:v>
                </c:pt>
                <c:pt idx="6208">
                  <c:v>62080</c:v>
                </c:pt>
                <c:pt idx="6209">
                  <c:v>62090</c:v>
                </c:pt>
                <c:pt idx="6210">
                  <c:v>62100</c:v>
                </c:pt>
                <c:pt idx="6211">
                  <c:v>62110</c:v>
                </c:pt>
                <c:pt idx="6212">
                  <c:v>62120</c:v>
                </c:pt>
                <c:pt idx="6213">
                  <c:v>62130</c:v>
                </c:pt>
                <c:pt idx="6214">
                  <c:v>62140</c:v>
                </c:pt>
                <c:pt idx="6215">
                  <c:v>62150</c:v>
                </c:pt>
                <c:pt idx="6216">
                  <c:v>62160</c:v>
                </c:pt>
                <c:pt idx="6217">
                  <c:v>62170</c:v>
                </c:pt>
                <c:pt idx="6218">
                  <c:v>62180</c:v>
                </c:pt>
                <c:pt idx="6219">
                  <c:v>62190</c:v>
                </c:pt>
                <c:pt idx="6220">
                  <c:v>62200</c:v>
                </c:pt>
                <c:pt idx="6221">
                  <c:v>62210</c:v>
                </c:pt>
                <c:pt idx="6222">
                  <c:v>62220</c:v>
                </c:pt>
                <c:pt idx="6223">
                  <c:v>62230</c:v>
                </c:pt>
                <c:pt idx="6224">
                  <c:v>62240</c:v>
                </c:pt>
                <c:pt idx="6225">
                  <c:v>62250</c:v>
                </c:pt>
                <c:pt idx="6226">
                  <c:v>62260</c:v>
                </c:pt>
                <c:pt idx="6227">
                  <c:v>62270</c:v>
                </c:pt>
                <c:pt idx="6228">
                  <c:v>62280</c:v>
                </c:pt>
                <c:pt idx="6229">
                  <c:v>62290</c:v>
                </c:pt>
                <c:pt idx="6230">
                  <c:v>62300</c:v>
                </c:pt>
                <c:pt idx="6231">
                  <c:v>62310</c:v>
                </c:pt>
                <c:pt idx="6232">
                  <c:v>62320</c:v>
                </c:pt>
                <c:pt idx="6233">
                  <c:v>62330</c:v>
                </c:pt>
                <c:pt idx="6234">
                  <c:v>62340</c:v>
                </c:pt>
                <c:pt idx="6235">
                  <c:v>62350</c:v>
                </c:pt>
                <c:pt idx="6236">
                  <c:v>62360</c:v>
                </c:pt>
                <c:pt idx="6237">
                  <c:v>62370</c:v>
                </c:pt>
                <c:pt idx="6238">
                  <c:v>62380</c:v>
                </c:pt>
                <c:pt idx="6239">
                  <c:v>62390</c:v>
                </c:pt>
                <c:pt idx="6240">
                  <c:v>62400</c:v>
                </c:pt>
                <c:pt idx="6241">
                  <c:v>62410</c:v>
                </c:pt>
                <c:pt idx="6242">
                  <c:v>62420</c:v>
                </c:pt>
                <c:pt idx="6243">
                  <c:v>62430</c:v>
                </c:pt>
                <c:pt idx="6244">
                  <c:v>62440</c:v>
                </c:pt>
                <c:pt idx="6245">
                  <c:v>62450</c:v>
                </c:pt>
                <c:pt idx="6246">
                  <c:v>62460</c:v>
                </c:pt>
                <c:pt idx="6247">
                  <c:v>62470</c:v>
                </c:pt>
                <c:pt idx="6248">
                  <c:v>62480</c:v>
                </c:pt>
                <c:pt idx="6249">
                  <c:v>62490</c:v>
                </c:pt>
                <c:pt idx="6250">
                  <c:v>62500</c:v>
                </c:pt>
                <c:pt idx="6251">
                  <c:v>62510</c:v>
                </c:pt>
                <c:pt idx="6252">
                  <c:v>62520</c:v>
                </c:pt>
                <c:pt idx="6253">
                  <c:v>62530</c:v>
                </c:pt>
                <c:pt idx="6254">
                  <c:v>62540</c:v>
                </c:pt>
                <c:pt idx="6255">
                  <c:v>62550</c:v>
                </c:pt>
                <c:pt idx="6256">
                  <c:v>62560</c:v>
                </c:pt>
                <c:pt idx="6257">
                  <c:v>62570</c:v>
                </c:pt>
                <c:pt idx="6258">
                  <c:v>62580</c:v>
                </c:pt>
                <c:pt idx="6259">
                  <c:v>62590</c:v>
                </c:pt>
                <c:pt idx="6260">
                  <c:v>62600</c:v>
                </c:pt>
                <c:pt idx="6261">
                  <c:v>62610</c:v>
                </c:pt>
                <c:pt idx="6262">
                  <c:v>62620</c:v>
                </c:pt>
                <c:pt idx="6263">
                  <c:v>62630</c:v>
                </c:pt>
                <c:pt idx="6264">
                  <c:v>62640</c:v>
                </c:pt>
                <c:pt idx="6265">
                  <c:v>62650</c:v>
                </c:pt>
                <c:pt idx="6266">
                  <c:v>62660</c:v>
                </c:pt>
                <c:pt idx="6267">
                  <c:v>62670</c:v>
                </c:pt>
                <c:pt idx="6268">
                  <c:v>62680</c:v>
                </c:pt>
                <c:pt idx="6269">
                  <c:v>62690</c:v>
                </c:pt>
                <c:pt idx="6270">
                  <c:v>62700</c:v>
                </c:pt>
                <c:pt idx="6271">
                  <c:v>62710</c:v>
                </c:pt>
                <c:pt idx="6272">
                  <c:v>62720</c:v>
                </c:pt>
                <c:pt idx="6273">
                  <c:v>62730</c:v>
                </c:pt>
                <c:pt idx="6274">
                  <c:v>62740</c:v>
                </c:pt>
                <c:pt idx="6275">
                  <c:v>62750</c:v>
                </c:pt>
                <c:pt idx="6276">
                  <c:v>62760</c:v>
                </c:pt>
                <c:pt idx="6277">
                  <c:v>62770</c:v>
                </c:pt>
                <c:pt idx="6278">
                  <c:v>62780</c:v>
                </c:pt>
                <c:pt idx="6279">
                  <c:v>62790</c:v>
                </c:pt>
                <c:pt idx="6280">
                  <c:v>62800</c:v>
                </c:pt>
                <c:pt idx="6281">
                  <c:v>62810</c:v>
                </c:pt>
                <c:pt idx="6282">
                  <c:v>62820</c:v>
                </c:pt>
                <c:pt idx="6283">
                  <c:v>62830</c:v>
                </c:pt>
                <c:pt idx="6284">
                  <c:v>62840</c:v>
                </c:pt>
                <c:pt idx="6285">
                  <c:v>62850</c:v>
                </c:pt>
                <c:pt idx="6286">
                  <c:v>62860</c:v>
                </c:pt>
                <c:pt idx="6287">
                  <c:v>62870</c:v>
                </c:pt>
                <c:pt idx="6288">
                  <c:v>62880</c:v>
                </c:pt>
                <c:pt idx="6289">
                  <c:v>62890</c:v>
                </c:pt>
                <c:pt idx="6290">
                  <c:v>62900</c:v>
                </c:pt>
                <c:pt idx="6291">
                  <c:v>62910</c:v>
                </c:pt>
                <c:pt idx="6292">
                  <c:v>62920</c:v>
                </c:pt>
                <c:pt idx="6293">
                  <c:v>62930</c:v>
                </c:pt>
                <c:pt idx="6294">
                  <c:v>62940</c:v>
                </c:pt>
                <c:pt idx="6295">
                  <c:v>62950</c:v>
                </c:pt>
                <c:pt idx="6296">
                  <c:v>62960</c:v>
                </c:pt>
                <c:pt idx="6297">
                  <c:v>62970</c:v>
                </c:pt>
                <c:pt idx="6298">
                  <c:v>62980</c:v>
                </c:pt>
                <c:pt idx="6299">
                  <c:v>62990</c:v>
                </c:pt>
                <c:pt idx="6300">
                  <c:v>63000</c:v>
                </c:pt>
                <c:pt idx="6301">
                  <c:v>63010</c:v>
                </c:pt>
                <c:pt idx="6302">
                  <c:v>63020</c:v>
                </c:pt>
                <c:pt idx="6303">
                  <c:v>63030</c:v>
                </c:pt>
                <c:pt idx="6304">
                  <c:v>63040</c:v>
                </c:pt>
                <c:pt idx="6305">
                  <c:v>63050</c:v>
                </c:pt>
                <c:pt idx="6306">
                  <c:v>63060</c:v>
                </c:pt>
                <c:pt idx="6307">
                  <c:v>63070</c:v>
                </c:pt>
                <c:pt idx="6308">
                  <c:v>63080</c:v>
                </c:pt>
                <c:pt idx="6309">
                  <c:v>63090</c:v>
                </c:pt>
                <c:pt idx="6310">
                  <c:v>63100</c:v>
                </c:pt>
                <c:pt idx="6311">
                  <c:v>63110</c:v>
                </c:pt>
                <c:pt idx="6312">
                  <c:v>63120</c:v>
                </c:pt>
                <c:pt idx="6313">
                  <c:v>63130</c:v>
                </c:pt>
                <c:pt idx="6314">
                  <c:v>63140</c:v>
                </c:pt>
                <c:pt idx="6315">
                  <c:v>63150</c:v>
                </c:pt>
                <c:pt idx="6316">
                  <c:v>63160</c:v>
                </c:pt>
                <c:pt idx="6317">
                  <c:v>63170</c:v>
                </c:pt>
                <c:pt idx="6318">
                  <c:v>63180</c:v>
                </c:pt>
                <c:pt idx="6319">
                  <c:v>63190</c:v>
                </c:pt>
                <c:pt idx="6320">
                  <c:v>63200</c:v>
                </c:pt>
                <c:pt idx="6321">
                  <c:v>63210</c:v>
                </c:pt>
                <c:pt idx="6322">
                  <c:v>63220</c:v>
                </c:pt>
                <c:pt idx="6323">
                  <c:v>63230</c:v>
                </c:pt>
                <c:pt idx="6324">
                  <c:v>63240</c:v>
                </c:pt>
                <c:pt idx="6325">
                  <c:v>63250</c:v>
                </c:pt>
                <c:pt idx="6326">
                  <c:v>63260</c:v>
                </c:pt>
                <c:pt idx="6327">
                  <c:v>63270</c:v>
                </c:pt>
                <c:pt idx="6328">
                  <c:v>63280</c:v>
                </c:pt>
                <c:pt idx="6329">
                  <c:v>63290</c:v>
                </c:pt>
                <c:pt idx="6330">
                  <c:v>63300</c:v>
                </c:pt>
                <c:pt idx="6331">
                  <c:v>63310</c:v>
                </c:pt>
                <c:pt idx="6332">
                  <c:v>63320</c:v>
                </c:pt>
                <c:pt idx="6333">
                  <c:v>63330</c:v>
                </c:pt>
                <c:pt idx="6334">
                  <c:v>63340</c:v>
                </c:pt>
                <c:pt idx="6335">
                  <c:v>63350</c:v>
                </c:pt>
                <c:pt idx="6336">
                  <c:v>63360</c:v>
                </c:pt>
                <c:pt idx="6337">
                  <c:v>63370</c:v>
                </c:pt>
                <c:pt idx="6338">
                  <c:v>63380</c:v>
                </c:pt>
                <c:pt idx="6339">
                  <c:v>63390</c:v>
                </c:pt>
                <c:pt idx="6340">
                  <c:v>63400</c:v>
                </c:pt>
                <c:pt idx="6341">
                  <c:v>63410</c:v>
                </c:pt>
                <c:pt idx="6342">
                  <c:v>63420</c:v>
                </c:pt>
                <c:pt idx="6343">
                  <c:v>63430</c:v>
                </c:pt>
                <c:pt idx="6344">
                  <c:v>63440</c:v>
                </c:pt>
                <c:pt idx="6345">
                  <c:v>63450</c:v>
                </c:pt>
                <c:pt idx="6346">
                  <c:v>63460</c:v>
                </c:pt>
                <c:pt idx="6347">
                  <c:v>63470</c:v>
                </c:pt>
                <c:pt idx="6348">
                  <c:v>63480</c:v>
                </c:pt>
                <c:pt idx="6349">
                  <c:v>63490</c:v>
                </c:pt>
                <c:pt idx="6350">
                  <c:v>63500</c:v>
                </c:pt>
                <c:pt idx="6351">
                  <c:v>63510</c:v>
                </c:pt>
                <c:pt idx="6352">
                  <c:v>63520</c:v>
                </c:pt>
                <c:pt idx="6353">
                  <c:v>63530</c:v>
                </c:pt>
                <c:pt idx="6354">
                  <c:v>63540</c:v>
                </c:pt>
                <c:pt idx="6355">
                  <c:v>63550</c:v>
                </c:pt>
                <c:pt idx="6356">
                  <c:v>63560</c:v>
                </c:pt>
                <c:pt idx="6357">
                  <c:v>63570</c:v>
                </c:pt>
                <c:pt idx="6358">
                  <c:v>63580</c:v>
                </c:pt>
                <c:pt idx="6359">
                  <c:v>63590</c:v>
                </c:pt>
                <c:pt idx="6360">
                  <c:v>63600</c:v>
                </c:pt>
                <c:pt idx="6361">
                  <c:v>63610</c:v>
                </c:pt>
                <c:pt idx="6362">
                  <c:v>63620</c:v>
                </c:pt>
                <c:pt idx="6363">
                  <c:v>63630</c:v>
                </c:pt>
                <c:pt idx="6364">
                  <c:v>63640</c:v>
                </c:pt>
                <c:pt idx="6365">
                  <c:v>63650</c:v>
                </c:pt>
                <c:pt idx="6366">
                  <c:v>63660</c:v>
                </c:pt>
                <c:pt idx="6367">
                  <c:v>63670</c:v>
                </c:pt>
                <c:pt idx="6368">
                  <c:v>63680</c:v>
                </c:pt>
                <c:pt idx="6369">
                  <c:v>63690</c:v>
                </c:pt>
                <c:pt idx="6370">
                  <c:v>63700</c:v>
                </c:pt>
                <c:pt idx="6371">
                  <c:v>63710</c:v>
                </c:pt>
                <c:pt idx="6372">
                  <c:v>63720</c:v>
                </c:pt>
                <c:pt idx="6373">
                  <c:v>63730</c:v>
                </c:pt>
                <c:pt idx="6374">
                  <c:v>63740</c:v>
                </c:pt>
                <c:pt idx="6375">
                  <c:v>63750</c:v>
                </c:pt>
                <c:pt idx="6376">
                  <c:v>63760</c:v>
                </c:pt>
                <c:pt idx="6377">
                  <c:v>63770</c:v>
                </c:pt>
                <c:pt idx="6378">
                  <c:v>63780</c:v>
                </c:pt>
                <c:pt idx="6379">
                  <c:v>63790</c:v>
                </c:pt>
                <c:pt idx="6380">
                  <c:v>63800</c:v>
                </c:pt>
                <c:pt idx="6381">
                  <c:v>63810</c:v>
                </c:pt>
                <c:pt idx="6382">
                  <c:v>63820</c:v>
                </c:pt>
                <c:pt idx="6383">
                  <c:v>63830</c:v>
                </c:pt>
                <c:pt idx="6384">
                  <c:v>63840</c:v>
                </c:pt>
                <c:pt idx="6385">
                  <c:v>63850</c:v>
                </c:pt>
                <c:pt idx="6386">
                  <c:v>63860</c:v>
                </c:pt>
                <c:pt idx="6387">
                  <c:v>63870</c:v>
                </c:pt>
                <c:pt idx="6388">
                  <c:v>63880</c:v>
                </c:pt>
                <c:pt idx="6389">
                  <c:v>63890</c:v>
                </c:pt>
                <c:pt idx="6390">
                  <c:v>63900</c:v>
                </c:pt>
                <c:pt idx="6391">
                  <c:v>63910</c:v>
                </c:pt>
                <c:pt idx="6392">
                  <c:v>63920</c:v>
                </c:pt>
                <c:pt idx="6393">
                  <c:v>63930</c:v>
                </c:pt>
                <c:pt idx="6394">
                  <c:v>63940</c:v>
                </c:pt>
                <c:pt idx="6395">
                  <c:v>63950</c:v>
                </c:pt>
                <c:pt idx="6396">
                  <c:v>63960</c:v>
                </c:pt>
                <c:pt idx="6397">
                  <c:v>63970</c:v>
                </c:pt>
                <c:pt idx="6398">
                  <c:v>63980</c:v>
                </c:pt>
                <c:pt idx="6399">
                  <c:v>63990</c:v>
                </c:pt>
                <c:pt idx="6400">
                  <c:v>64000</c:v>
                </c:pt>
                <c:pt idx="6401">
                  <c:v>64010</c:v>
                </c:pt>
                <c:pt idx="6402">
                  <c:v>64020</c:v>
                </c:pt>
                <c:pt idx="6403">
                  <c:v>64030</c:v>
                </c:pt>
                <c:pt idx="6404">
                  <c:v>64040</c:v>
                </c:pt>
                <c:pt idx="6405">
                  <c:v>64050</c:v>
                </c:pt>
                <c:pt idx="6406">
                  <c:v>64060</c:v>
                </c:pt>
                <c:pt idx="6407">
                  <c:v>64070</c:v>
                </c:pt>
                <c:pt idx="6408">
                  <c:v>64080</c:v>
                </c:pt>
                <c:pt idx="6409">
                  <c:v>64090</c:v>
                </c:pt>
                <c:pt idx="6410">
                  <c:v>64100</c:v>
                </c:pt>
                <c:pt idx="6411">
                  <c:v>64110</c:v>
                </c:pt>
                <c:pt idx="6412">
                  <c:v>64120</c:v>
                </c:pt>
                <c:pt idx="6413">
                  <c:v>64130</c:v>
                </c:pt>
                <c:pt idx="6414">
                  <c:v>64140</c:v>
                </c:pt>
                <c:pt idx="6415">
                  <c:v>64150</c:v>
                </c:pt>
                <c:pt idx="6416">
                  <c:v>64160</c:v>
                </c:pt>
                <c:pt idx="6417">
                  <c:v>64170</c:v>
                </c:pt>
                <c:pt idx="6418">
                  <c:v>64180</c:v>
                </c:pt>
                <c:pt idx="6419">
                  <c:v>64190</c:v>
                </c:pt>
                <c:pt idx="6420">
                  <c:v>64200</c:v>
                </c:pt>
                <c:pt idx="6421">
                  <c:v>64210</c:v>
                </c:pt>
                <c:pt idx="6422">
                  <c:v>64220</c:v>
                </c:pt>
                <c:pt idx="6423">
                  <c:v>64230</c:v>
                </c:pt>
                <c:pt idx="6424">
                  <c:v>64240</c:v>
                </c:pt>
                <c:pt idx="6425">
                  <c:v>64250</c:v>
                </c:pt>
                <c:pt idx="6426">
                  <c:v>64260</c:v>
                </c:pt>
                <c:pt idx="6427">
                  <c:v>64270</c:v>
                </c:pt>
                <c:pt idx="6428">
                  <c:v>64280</c:v>
                </c:pt>
                <c:pt idx="6429">
                  <c:v>64290</c:v>
                </c:pt>
                <c:pt idx="6430">
                  <c:v>64300</c:v>
                </c:pt>
                <c:pt idx="6431">
                  <c:v>64310</c:v>
                </c:pt>
                <c:pt idx="6432">
                  <c:v>64320</c:v>
                </c:pt>
                <c:pt idx="6433">
                  <c:v>64330</c:v>
                </c:pt>
                <c:pt idx="6434">
                  <c:v>64340</c:v>
                </c:pt>
                <c:pt idx="6435">
                  <c:v>64350</c:v>
                </c:pt>
                <c:pt idx="6436">
                  <c:v>64360</c:v>
                </c:pt>
                <c:pt idx="6437">
                  <c:v>64370</c:v>
                </c:pt>
                <c:pt idx="6438">
                  <c:v>64380</c:v>
                </c:pt>
                <c:pt idx="6439">
                  <c:v>64390</c:v>
                </c:pt>
                <c:pt idx="6440">
                  <c:v>64400</c:v>
                </c:pt>
                <c:pt idx="6441">
                  <c:v>64410</c:v>
                </c:pt>
                <c:pt idx="6442">
                  <c:v>64420</c:v>
                </c:pt>
                <c:pt idx="6443">
                  <c:v>64430</c:v>
                </c:pt>
                <c:pt idx="6444">
                  <c:v>64440</c:v>
                </c:pt>
                <c:pt idx="6445">
                  <c:v>64450</c:v>
                </c:pt>
                <c:pt idx="6446">
                  <c:v>64460</c:v>
                </c:pt>
                <c:pt idx="6447">
                  <c:v>64470</c:v>
                </c:pt>
                <c:pt idx="6448">
                  <c:v>64480</c:v>
                </c:pt>
                <c:pt idx="6449">
                  <c:v>64490</c:v>
                </c:pt>
                <c:pt idx="6450">
                  <c:v>64500</c:v>
                </c:pt>
                <c:pt idx="6451">
                  <c:v>64510</c:v>
                </c:pt>
                <c:pt idx="6452">
                  <c:v>64520</c:v>
                </c:pt>
                <c:pt idx="6453">
                  <c:v>64530</c:v>
                </c:pt>
                <c:pt idx="6454">
                  <c:v>64540</c:v>
                </c:pt>
                <c:pt idx="6455">
                  <c:v>64550</c:v>
                </c:pt>
                <c:pt idx="6456">
                  <c:v>64560</c:v>
                </c:pt>
                <c:pt idx="6457">
                  <c:v>64570</c:v>
                </c:pt>
                <c:pt idx="6458">
                  <c:v>64580</c:v>
                </c:pt>
                <c:pt idx="6459">
                  <c:v>64590</c:v>
                </c:pt>
                <c:pt idx="6460">
                  <c:v>64600</c:v>
                </c:pt>
                <c:pt idx="6461">
                  <c:v>64610</c:v>
                </c:pt>
                <c:pt idx="6462">
                  <c:v>64620</c:v>
                </c:pt>
                <c:pt idx="6463">
                  <c:v>64630</c:v>
                </c:pt>
                <c:pt idx="6464">
                  <c:v>64640</c:v>
                </c:pt>
                <c:pt idx="6465">
                  <c:v>64650</c:v>
                </c:pt>
                <c:pt idx="6466">
                  <c:v>64660</c:v>
                </c:pt>
                <c:pt idx="6467">
                  <c:v>64670</c:v>
                </c:pt>
                <c:pt idx="6468">
                  <c:v>64680</c:v>
                </c:pt>
                <c:pt idx="6469">
                  <c:v>64690</c:v>
                </c:pt>
                <c:pt idx="6470">
                  <c:v>64700</c:v>
                </c:pt>
                <c:pt idx="6471">
                  <c:v>64710</c:v>
                </c:pt>
                <c:pt idx="6472">
                  <c:v>64720</c:v>
                </c:pt>
                <c:pt idx="6473">
                  <c:v>64730</c:v>
                </c:pt>
                <c:pt idx="6474">
                  <c:v>64740</c:v>
                </c:pt>
                <c:pt idx="6475">
                  <c:v>64750</c:v>
                </c:pt>
                <c:pt idx="6476">
                  <c:v>64760</c:v>
                </c:pt>
                <c:pt idx="6477">
                  <c:v>64770</c:v>
                </c:pt>
                <c:pt idx="6478">
                  <c:v>64780</c:v>
                </c:pt>
                <c:pt idx="6479">
                  <c:v>64790</c:v>
                </c:pt>
                <c:pt idx="6480">
                  <c:v>64800</c:v>
                </c:pt>
                <c:pt idx="6481">
                  <c:v>64810</c:v>
                </c:pt>
                <c:pt idx="6482">
                  <c:v>64820</c:v>
                </c:pt>
                <c:pt idx="6483">
                  <c:v>64830</c:v>
                </c:pt>
                <c:pt idx="6484">
                  <c:v>64840</c:v>
                </c:pt>
                <c:pt idx="6485">
                  <c:v>64850</c:v>
                </c:pt>
                <c:pt idx="6486">
                  <c:v>64860</c:v>
                </c:pt>
                <c:pt idx="6487">
                  <c:v>64870</c:v>
                </c:pt>
                <c:pt idx="6488">
                  <c:v>64880</c:v>
                </c:pt>
                <c:pt idx="6489">
                  <c:v>64890</c:v>
                </c:pt>
                <c:pt idx="6490">
                  <c:v>64900</c:v>
                </c:pt>
                <c:pt idx="6491">
                  <c:v>64910</c:v>
                </c:pt>
                <c:pt idx="6492">
                  <c:v>64920</c:v>
                </c:pt>
                <c:pt idx="6493">
                  <c:v>64930</c:v>
                </c:pt>
                <c:pt idx="6494">
                  <c:v>64940</c:v>
                </c:pt>
                <c:pt idx="6495">
                  <c:v>64950</c:v>
                </c:pt>
                <c:pt idx="6496">
                  <c:v>64960</c:v>
                </c:pt>
                <c:pt idx="6497">
                  <c:v>64970</c:v>
                </c:pt>
                <c:pt idx="6498">
                  <c:v>64980</c:v>
                </c:pt>
                <c:pt idx="6499">
                  <c:v>64990</c:v>
                </c:pt>
                <c:pt idx="6500">
                  <c:v>65000</c:v>
                </c:pt>
                <c:pt idx="6501">
                  <c:v>65010</c:v>
                </c:pt>
                <c:pt idx="6502">
                  <c:v>65020</c:v>
                </c:pt>
                <c:pt idx="6503">
                  <c:v>65030</c:v>
                </c:pt>
                <c:pt idx="6504">
                  <c:v>65040</c:v>
                </c:pt>
                <c:pt idx="6505">
                  <c:v>65050</c:v>
                </c:pt>
                <c:pt idx="6506">
                  <c:v>65060</c:v>
                </c:pt>
                <c:pt idx="6507">
                  <c:v>65070</c:v>
                </c:pt>
                <c:pt idx="6508">
                  <c:v>65080</c:v>
                </c:pt>
                <c:pt idx="6509">
                  <c:v>65090</c:v>
                </c:pt>
                <c:pt idx="6510">
                  <c:v>65100</c:v>
                </c:pt>
                <c:pt idx="6511">
                  <c:v>65110</c:v>
                </c:pt>
                <c:pt idx="6512">
                  <c:v>65120</c:v>
                </c:pt>
                <c:pt idx="6513">
                  <c:v>65130</c:v>
                </c:pt>
                <c:pt idx="6514">
                  <c:v>65140</c:v>
                </c:pt>
                <c:pt idx="6515">
                  <c:v>65150</c:v>
                </c:pt>
                <c:pt idx="6516">
                  <c:v>65160</c:v>
                </c:pt>
                <c:pt idx="6517">
                  <c:v>65170</c:v>
                </c:pt>
                <c:pt idx="6518">
                  <c:v>65180</c:v>
                </c:pt>
                <c:pt idx="6519">
                  <c:v>65190</c:v>
                </c:pt>
                <c:pt idx="6520">
                  <c:v>65200</c:v>
                </c:pt>
                <c:pt idx="6521">
                  <c:v>65210</c:v>
                </c:pt>
                <c:pt idx="6522">
                  <c:v>65220</c:v>
                </c:pt>
                <c:pt idx="6523">
                  <c:v>65230</c:v>
                </c:pt>
                <c:pt idx="6524">
                  <c:v>65240</c:v>
                </c:pt>
                <c:pt idx="6525">
                  <c:v>65250</c:v>
                </c:pt>
                <c:pt idx="6526">
                  <c:v>65260</c:v>
                </c:pt>
                <c:pt idx="6527">
                  <c:v>65270</c:v>
                </c:pt>
                <c:pt idx="6528">
                  <c:v>65280</c:v>
                </c:pt>
                <c:pt idx="6529">
                  <c:v>65290</c:v>
                </c:pt>
                <c:pt idx="6530">
                  <c:v>65300</c:v>
                </c:pt>
                <c:pt idx="6531">
                  <c:v>65310</c:v>
                </c:pt>
                <c:pt idx="6532">
                  <c:v>65320</c:v>
                </c:pt>
                <c:pt idx="6533">
                  <c:v>65330</c:v>
                </c:pt>
                <c:pt idx="6534">
                  <c:v>65340</c:v>
                </c:pt>
                <c:pt idx="6535">
                  <c:v>65350</c:v>
                </c:pt>
                <c:pt idx="6536">
                  <c:v>65360</c:v>
                </c:pt>
                <c:pt idx="6537">
                  <c:v>65370</c:v>
                </c:pt>
                <c:pt idx="6538">
                  <c:v>65380</c:v>
                </c:pt>
                <c:pt idx="6539">
                  <c:v>65390</c:v>
                </c:pt>
                <c:pt idx="6540">
                  <c:v>65400</c:v>
                </c:pt>
                <c:pt idx="6541">
                  <c:v>65410</c:v>
                </c:pt>
                <c:pt idx="6542">
                  <c:v>65420</c:v>
                </c:pt>
                <c:pt idx="6543">
                  <c:v>65430</c:v>
                </c:pt>
                <c:pt idx="6544">
                  <c:v>65440</c:v>
                </c:pt>
                <c:pt idx="6545">
                  <c:v>65450</c:v>
                </c:pt>
                <c:pt idx="6546">
                  <c:v>65460</c:v>
                </c:pt>
                <c:pt idx="6547">
                  <c:v>65470</c:v>
                </c:pt>
                <c:pt idx="6548">
                  <c:v>65480</c:v>
                </c:pt>
                <c:pt idx="6549">
                  <c:v>65490</c:v>
                </c:pt>
                <c:pt idx="6550">
                  <c:v>65500</c:v>
                </c:pt>
                <c:pt idx="6551">
                  <c:v>65510</c:v>
                </c:pt>
                <c:pt idx="6552">
                  <c:v>65520</c:v>
                </c:pt>
                <c:pt idx="6553">
                  <c:v>65530</c:v>
                </c:pt>
                <c:pt idx="6554">
                  <c:v>65540</c:v>
                </c:pt>
                <c:pt idx="6555">
                  <c:v>65550</c:v>
                </c:pt>
                <c:pt idx="6556">
                  <c:v>65560</c:v>
                </c:pt>
                <c:pt idx="6557">
                  <c:v>65570</c:v>
                </c:pt>
                <c:pt idx="6558">
                  <c:v>65580</c:v>
                </c:pt>
                <c:pt idx="6559">
                  <c:v>65590</c:v>
                </c:pt>
                <c:pt idx="6560">
                  <c:v>65600</c:v>
                </c:pt>
                <c:pt idx="6561">
                  <c:v>65610</c:v>
                </c:pt>
                <c:pt idx="6562">
                  <c:v>65620</c:v>
                </c:pt>
                <c:pt idx="6563">
                  <c:v>65630</c:v>
                </c:pt>
                <c:pt idx="6564">
                  <c:v>65640</c:v>
                </c:pt>
                <c:pt idx="6565">
                  <c:v>65650</c:v>
                </c:pt>
                <c:pt idx="6566">
                  <c:v>65660</c:v>
                </c:pt>
                <c:pt idx="6567">
                  <c:v>65670</c:v>
                </c:pt>
                <c:pt idx="6568">
                  <c:v>65680</c:v>
                </c:pt>
                <c:pt idx="6569">
                  <c:v>65690</c:v>
                </c:pt>
                <c:pt idx="6570">
                  <c:v>65700</c:v>
                </c:pt>
                <c:pt idx="6571">
                  <c:v>65710</c:v>
                </c:pt>
                <c:pt idx="6572">
                  <c:v>65720</c:v>
                </c:pt>
                <c:pt idx="6573">
                  <c:v>65730</c:v>
                </c:pt>
                <c:pt idx="6574">
                  <c:v>65740</c:v>
                </c:pt>
                <c:pt idx="6575">
                  <c:v>65750</c:v>
                </c:pt>
                <c:pt idx="6576">
                  <c:v>65760</c:v>
                </c:pt>
                <c:pt idx="6577">
                  <c:v>65770</c:v>
                </c:pt>
                <c:pt idx="6578">
                  <c:v>65780</c:v>
                </c:pt>
                <c:pt idx="6579">
                  <c:v>65790</c:v>
                </c:pt>
                <c:pt idx="6580">
                  <c:v>65800</c:v>
                </c:pt>
                <c:pt idx="6581">
                  <c:v>65810</c:v>
                </c:pt>
                <c:pt idx="6582">
                  <c:v>65820</c:v>
                </c:pt>
                <c:pt idx="6583">
                  <c:v>65830</c:v>
                </c:pt>
                <c:pt idx="6584">
                  <c:v>65840</c:v>
                </c:pt>
                <c:pt idx="6585">
                  <c:v>65850</c:v>
                </c:pt>
                <c:pt idx="6586">
                  <c:v>65860</c:v>
                </c:pt>
                <c:pt idx="6587">
                  <c:v>65870</c:v>
                </c:pt>
                <c:pt idx="6588">
                  <c:v>65880</c:v>
                </c:pt>
                <c:pt idx="6589">
                  <c:v>65890</c:v>
                </c:pt>
                <c:pt idx="6590">
                  <c:v>65900</c:v>
                </c:pt>
                <c:pt idx="6591">
                  <c:v>65910</c:v>
                </c:pt>
                <c:pt idx="6592">
                  <c:v>65920</c:v>
                </c:pt>
                <c:pt idx="6593">
                  <c:v>65930</c:v>
                </c:pt>
                <c:pt idx="6594">
                  <c:v>65940</c:v>
                </c:pt>
                <c:pt idx="6595">
                  <c:v>65950</c:v>
                </c:pt>
                <c:pt idx="6596">
                  <c:v>65960</c:v>
                </c:pt>
                <c:pt idx="6597">
                  <c:v>65970</c:v>
                </c:pt>
                <c:pt idx="6598">
                  <c:v>65980</c:v>
                </c:pt>
                <c:pt idx="6599">
                  <c:v>65990</c:v>
                </c:pt>
                <c:pt idx="6600">
                  <c:v>66000</c:v>
                </c:pt>
                <c:pt idx="6601">
                  <c:v>66010</c:v>
                </c:pt>
                <c:pt idx="6602">
                  <c:v>66020</c:v>
                </c:pt>
                <c:pt idx="6603">
                  <c:v>66030</c:v>
                </c:pt>
                <c:pt idx="6604">
                  <c:v>66040</c:v>
                </c:pt>
                <c:pt idx="6605">
                  <c:v>66050</c:v>
                </c:pt>
                <c:pt idx="6606">
                  <c:v>66060</c:v>
                </c:pt>
                <c:pt idx="6607">
                  <c:v>66070</c:v>
                </c:pt>
                <c:pt idx="6608">
                  <c:v>66080</c:v>
                </c:pt>
                <c:pt idx="6609">
                  <c:v>66090</c:v>
                </c:pt>
                <c:pt idx="6610">
                  <c:v>66100</c:v>
                </c:pt>
                <c:pt idx="6611">
                  <c:v>66110</c:v>
                </c:pt>
                <c:pt idx="6612">
                  <c:v>66120</c:v>
                </c:pt>
                <c:pt idx="6613">
                  <c:v>66130</c:v>
                </c:pt>
                <c:pt idx="6614">
                  <c:v>66140</c:v>
                </c:pt>
                <c:pt idx="6615">
                  <c:v>66150</c:v>
                </c:pt>
                <c:pt idx="6616">
                  <c:v>66160</c:v>
                </c:pt>
                <c:pt idx="6617">
                  <c:v>66170</c:v>
                </c:pt>
                <c:pt idx="6618">
                  <c:v>66180</c:v>
                </c:pt>
                <c:pt idx="6619">
                  <c:v>66190</c:v>
                </c:pt>
                <c:pt idx="6620">
                  <c:v>66200</c:v>
                </c:pt>
                <c:pt idx="6621">
                  <c:v>66210</c:v>
                </c:pt>
                <c:pt idx="6622">
                  <c:v>66220</c:v>
                </c:pt>
                <c:pt idx="6623">
                  <c:v>66230</c:v>
                </c:pt>
                <c:pt idx="6624">
                  <c:v>66240</c:v>
                </c:pt>
                <c:pt idx="6625">
                  <c:v>66250</c:v>
                </c:pt>
                <c:pt idx="6626">
                  <c:v>66260</c:v>
                </c:pt>
                <c:pt idx="6627">
                  <c:v>66270</c:v>
                </c:pt>
                <c:pt idx="6628">
                  <c:v>66280</c:v>
                </c:pt>
                <c:pt idx="6629">
                  <c:v>66290</c:v>
                </c:pt>
                <c:pt idx="6630">
                  <c:v>66300</c:v>
                </c:pt>
                <c:pt idx="6631">
                  <c:v>66310</c:v>
                </c:pt>
                <c:pt idx="6632">
                  <c:v>66320</c:v>
                </c:pt>
                <c:pt idx="6633">
                  <c:v>66330</c:v>
                </c:pt>
                <c:pt idx="6634">
                  <c:v>66340</c:v>
                </c:pt>
                <c:pt idx="6635">
                  <c:v>66350</c:v>
                </c:pt>
                <c:pt idx="6636">
                  <c:v>66360</c:v>
                </c:pt>
                <c:pt idx="6637">
                  <c:v>66370</c:v>
                </c:pt>
                <c:pt idx="6638">
                  <c:v>66380</c:v>
                </c:pt>
                <c:pt idx="6639">
                  <c:v>66390</c:v>
                </c:pt>
                <c:pt idx="6640">
                  <c:v>66400</c:v>
                </c:pt>
                <c:pt idx="6641">
                  <c:v>66410</c:v>
                </c:pt>
                <c:pt idx="6642">
                  <c:v>66420</c:v>
                </c:pt>
                <c:pt idx="6643">
                  <c:v>66430</c:v>
                </c:pt>
                <c:pt idx="6644">
                  <c:v>66440</c:v>
                </c:pt>
                <c:pt idx="6645">
                  <c:v>66450</c:v>
                </c:pt>
                <c:pt idx="6646">
                  <c:v>66460</c:v>
                </c:pt>
                <c:pt idx="6647">
                  <c:v>66470</c:v>
                </c:pt>
                <c:pt idx="6648">
                  <c:v>66480</c:v>
                </c:pt>
                <c:pt idx="6649">
                  <c:v>66490</c:v>
                </c:pt>
                <c:pt idx="6650">
                  <c:v>66500</c:v>
                </c:pt>
                <c:pt idx="6651">
                  <c:v>66510</c:v>
                </c:pt>
                <c:pt idx="6652">
                  <c:v>66520</c:v>
                </c:pt>
                <c:pt idx="6653">
                  <c:v>66530</c:v>
                </c:pt>
                <c:pt idx="6654">
                  <c:v>66540</c:v>
                </c:pt>
                <c:pt idx="6655">
                  <c:v>66550</c:v>
                </c:pt>
                <c:pt idx="6656">
                  <c:v>66560</c:v>
                </c:pt>
                <c:pt idx="6657">
                  <c:v>66570</c:v>
                </c:pt>
                <c:pt idx="6658">
                  <c:v>66580</c:v>
                </c:pt>
                <c:pt idx="6659">
                  <c:v>66590</c:v>
                </c:pt>
                <c:pt idx="6660">
                  <c:v>66600</c:v>
                </c:pt>
                <c:pt idx="6661">
                  <c:v>66610</c:v>
                </c:pt>
                <c:pt idx="6662">
                  <c:v>66620</c:v>
                </c:pt>
                <c:pt idx="6663">
                  <c:v>66630</c:v>
                </c:pt>
                <c:pt idx="6664">
                  <c:v>66640</c:v>
                </c:pt>
                <c:pt idx="6665">
                  <c:v>66650</c:v>
                </c:pt>
                <c:pt idx="6666">
                  <c:v>66660</c:v>
                </c:pt>
                <c:pt idx="6667">
                  <c:v>66670</c:v>
                </c:pt>
                <c:pt idx="6668">
                  <c:v>66680</c:v>
                </c:pt>
                <c:pt idx="6669">
                  <c:v>66690</c:v>
                </c:pt>
                <c:pt idx="6670">
                  <c:v>66700</c:v>
                </c:pt>
                <c:pt idx="6671">
                  <c:v>66710</c:v>
                </c:pt>
                <c:pt idx="6672">
                  <c:v>66720</c:v>
                </c:pt>
                <c:pt idx="6673">
                  <c:v>66730</c:v>
                </c:pt>
                <c:pt idx="6674">
                  <c:v>66740</c:v>
                </c:pt>
                <c:pt idx="6675">
                  <c:v>66750</c:v>
                </c:pt>
                <c:pt idx="6676">
                  <c:v>66760</c:v>
                </c:pt>
                <c:pt idx="6677">
                  <c:v>66770</c:v>
                </c:pt>
                <c:pt idx="6678">
                  <c:v>66780</c:v>
                </c:pt>
                <c:pt idx="6679">
                  <c:v>66790</c:v>
                </c:pt>
                <c:pt idx="6680">
                  <c:v>66800</c:v>
                </c:pt>
                <c:pt idx="6681">
                  <c:v>66810</c:v>
                </c:pt>
                <c:pt idx="6682">
                  <c:v>66820</c:v>
                </c:pt>
                <c:pt idx="6683">
                  <c:v>66830</c:v>
                </c:pt>
                <c:pt idx="6684">
                  <c:v>66840</c:v>
                </c:pt>
                <c:pt idx="6685">
                  <c:v>66850</c:v>
                </c:pt>
                <c:pt idx="6686">
                  <c:v>66860</c:v>
                </c:pt>
                <c:pt idx="6687">
                  <c:v>66870</c:v>
                </c:pt>
                <c:pt idx="6688">
                  <c:v>66880</c:v>
                </c:pt>
                <c:pt idx="6689">
                  <c:v>66890</c:v>
                </c:pt>
                <c:pt idx="6690">
                  <c:v>66900</c:v>
                </c:pt>
                <c:pt idx="6691">
                  <c:v>66910</c:v>
                </c:pt>
                <c:pt idx="6692">
                  <c:v>66920</c:v>
                </c:pt>
                <c:pt idx="6693">
                  <c:v>66930</c:v>
                </c:pt>
                <c:pt idx="6694">
                  <c:v>66940</c:v>
                </c:pt>
                <c:pt idx="6695">
                  <c:v>66950</c:v>
                </c:pt>
                <c:pt idx="6696">
                  <c:v>66960</c:v>
                </c:pt>
                <c:pt idx="6697">
                  <c:v>66970</c:v>
                </c:pt>
                <c:pt idx="6698">
                  <c:v>66980</c:v>
                </c:pt>
                <c:pt idx="6699">
                  <c:v>66990</c:v>
                </c:pt>
                <c:pt idx="6700">
                  <c:v>67000</c:v>
                </c:pt>
                <c:pt idx="6701">
                  <c:v>67010</c:v>
                </c:pt>
                <c:pt idx="6702">
                  <c:v>67020</c:v>
                </c:pt>
                <c:pt idx="6703">
                  <c:v>67030</c:v>
                </c:pt>
                <c:pt idx="6704">
                  <c:v>67040</c:v>
                </c:pt>
                <c:pt idx="6705">
                  <c:v>67050</c:v>
                </c:pt>
                <c:pt idx="6706">
                  <c:v>67060</c:v>
                </c:pt>
                <c:pt idx="6707">
                  <c:v>67070</c:v>
                </c:pt>
                <c:pt idx="6708">
                  <c:v>67080</c:v>
                </c:pt>
                <c:pt idx="6709">
                  <c:v>67090</c:v>
                </c:pt>
                <c:pt idx="6710">
                  <c:v>67100</c:v>
                </c:pt>
                <c:pt idx="6711">
                  <c:v>67110</c:v>
                </c:pt>
                <c:pt idx="6712">
                  <c:v>67120</c:v>
                </c:pt>
                <c:pt idx="6713">
                  <c:v>67130</c:v>
                </c:pt>
                <c:pt idx="6714">
                  <c:v>67140</c:v>
                </c:pt>
                <c:pt idx="6715">
                  <c:v>67150</c:v>
                </c:pt>
                <c:pt idx="6716">
                  <c:v>67160</c:v>
                </c:pt>
                <c:pt idx="6717">
                  <c:v>67170</c:v>
                </c:pt>
                <c:pt idx="6718">
                  <c:v>67180</c:v>
                </c:pt>
                <c:pt idx="6719">
                  <c:v>67190</c:v>
                </c:pt>
                <c:pt idx="6720">
                  <c:v>67200</c:v>
                </c:pt>
                <c:pt idx="6721">
                  <c:v>67210</c:v>
                </c:pt>
                <c:pt idx="6722">
                  <c:v>67220</c:v>
                </c:pt>
                <c:pt idx="6723">
                  <c:v>67230</c:v>
                </c:pt>
                <c:pt idx="6724">
                  <c:v>67240</c:v>
                </c:pt>
                <c:pt idx="6725">
                  <c:v>67250</c:v>
                </c:pt>
                <c:pt idx="6726">
                  <c:v>67260</c:v>
                </c:pt>
                <c:pt idx="6727">
                  <c:v>67270</c:v>
                </c:pt>
                <c:pt idx="6728">
                  <c:v>67280</c:v>
                </c:pt>
                <c:pt idx="6729">
                  <c:v>67290</c:v>
                </c:pt>
                <c:pt idx="6730">
                  <c:v>67300</c:v>
                </c:pt>
                <c:pt idx="6731">
                  <c:v>67310</c:v>
                </c:pt>
                <c:pt idx="6732">
                  <c:v>67320</c:v>
                </c:pt>
                <c:pt idx="6733">
                  <c:v>67330</c:v>
                </c:pt>
                <c:pt idx="6734">
                  <c:v>67340</c:v>
                </c:pt>
                <c:pt idx="6735">
                  <c:v>67350</c:v>
                </c:pt>
                <c:pt idx="6736">
                  <c:v>67360</c:v>
                </c:pt>
                <c:pt idx="6737">
                  <c:v>67370</c:v>
                </c:pt>
                <c:pt idx="6738">
                  <c:v>67380</c:v>
                </c:pt>
                <c:pt idx="6739">
                  <c:v>67390</c:v>
                </c:pt>
                <c:pt idx="6740">
                  <c:v>67400</c:v>
                </c:pt>
                <c:pt idx="6741">
                  <c:v>67410</c:v>
                </c:pt>
                <c:pt idx="6742">
                  <c:v>67420</c:v>
                </c:pt>
                <c:pt idx="6743">
                  <c:v>67430</c:v>
                </c:pt>
                <c:pt idx="6744">
                  <c:v>67440</c:v>
                </c:pt>
                <c:pt idx="6745">
                  <c:v>67450</c:v>
                </c:pt>
                <c:pt idx="6746">
                  <c:v>67460</c:v>
                </c:pt>
                <c:pt idx="6747">
                  <c:v>67470</c:v>
                </c:pt>
                <c:pt idx="6748">
                  <c:v>67480</c:v>
                </c:pt>
                <c:pt idx="6749">
                  <c:v>67490</c:v>
                </c:pt>
                <c:pt idx="6750">
                  <c:v>67500</c:v>
                </c:pt>
                <c:pt idx="6751">
                  <c:v>67510</c:v>
                </c:pt>
                <c:pt idx="6752">
                  <c:v>67520</c:v>
                </c:pt>
                <c:pt idx="6753">
                  <c:v>67530</c:v>
                </c:pt>
                <c:pt idx="6754">
                  <c:v>67540</c:v>
                </c:pt>
                <c:pt idx="6755">
                  <c:v>67550</c:v>
                </c:pt>
                <c:pt idx="6756">
                  <c:v>67560</c:v>
                </c:pt>
                <c:pt idx="6757">
                  <c:v>67570</c:v>
                </c:pt>
                <c:pt idx="6758">
                  <c:v>67580</c:v>
                </c:pt>
                <c:pt idx="6759">
                  <c:v>67590</c:v>
                </c:pt>
                <c:pt idx="6760">
                  <c:v>67600</c:v>
                </c:pt>
                <c:pt idx="6761">
                  <c:v>67610</c:v>
                </c:pt>
                <c:pt idx="6762">
                  <c:v>67620</c:v>
                </c:pt>
                <c:pt idx="6763">
                  <c:v>67630</c:v>
                </c:pt>
                <c:pt idx="6764">
                  <c:v>67640</c:v>
                </c:pt>
                <c:pt idx="6765">
                  <c:v>67650</c:v>
                </c:pt>
                <c:pt idx="6766">
                  <c:v>67660</c:v>
                </c:pt>
                <c:pt idx="6767">
                  <c:v>67670</c:v>
                </c:pt>
                <c:pt idx="6768">
                  <c:v>67680</c:v>
                </c:pt>
                <c:pt idx="6769">
                  <c:v>67690</c:v>
                </c:pt>
                <c:pt idx="6770">
                  <c:v>67700</c:v>
                </c:pt>
                <c:pt idx="6771">
                  <c:v>67710</c:v>
                </c:pt>
                <c:pt idx="6772">
                  <c:v>67720</c:v>
                </c:pt>
                <c:pt idx="6773">
                  <c:v>67730</c:v>
                </c:pt>
                <c:pt idx="6774">
                  <c:v>67740</c:v>
                </c:pt>
                <c:pt idx="6775">
                  <c:v>67750</c:v>
                </c:pt>
                <c:pt idx="6776">
                  <c:v>67760</c:v>
                </c:pt>
                <c:pt idx="6777">
                  <c:v>67770</c:v>
                </c:pt>
                <c:pt idx="6778">
                  <c:v>67780</c:v>
                </c:pt>
                <c:pt idx="6779">
                  <c:v>67790</c:v>
                </c:pt>
                <c:pt idx="6780">
                  <c:v>67800</c:v>
                </c:pt>
                <c:pt idx="6781">
                  <c:v>67810</c:v>
                </c:pt>
                <c:pt idx="6782">
                  <c:v>67820</c:v>
                </c:pt>
                <c:pt idx="6783">
                  <c:v>67830</c:v>
                </c:pt>
                <c:pt idx="6784">
                  <c:v>67840</c:v>
                </c:pt>
                <c:pt idx="6785">
                  <c:v>67850</c:v>
                </c:pt>
                <c:pt idx="6786">
                  <c:v>67860</c:v>
                </c:pt>
                <c:pt idx="6787">
                  <c:v>67870</c:v>
                </c:pt>
                <c:pt idx="6788">
                  <c:v>67880</c:v>
                </c:pt>
                <c:pt idx="6789">
                  <c:v>67890</c:v>
                </c:pt>
                <c:pt idx="6790">
                  <c:v>67900</c:v>
                </c:pt>
                <c:pt idx="6791">
                  <c:v>67910</c:v>
                </c:pt>
                <c:pt idx="6792">
                  <c:v>67920</c:v>
                </c:pt>
                <c:pt idx="6793">
                  <c:v>67930</c:v>
                </c:pt>
                <c:pt idx="6794">
                  <c:v>67940</c:v>
                </c:pt>
                <c:pt idx="6795">
                  <c:v>67950</c:v>
                </c:pt>
                <c:pt idx="6796">
                  <c:v>67960</c:v>
                </c:pt>
                <c:pt idx="6797">
                  <c:v>67970</c:v>
                </c:pt>
                <c:pt idx="6798">
                  <c:v>67980</c:v>
                </c:pt>
                <c:pt idx="6799">
                  <c:v>67990</c:v>
                </c:pt>
                <c:pt idx="6800">
                  <c:v>68000</c:v>
                </c:pt>
                <c:pt idx="6801">
                  <c:v>68010</c:v>
                </c:pt>
                <c:pt idx="6802">
                  <c:v>68020</c:v>
                </c:pt>
                <c:pt idx="6803">
                  <c:v>68030</c:v>
                </c:pt>
                <c:pt idx="6804">
                  <c:v>68040</c:v>
                </c:pt>
                <c:pt idx="6805">
                  <c:v>68050</c:v>
                </c:pt>
                <c:pt idx="6806">
                  <c:v>68060</c:v>
                </c:pt>
                <c:pt idx="6807">
                  <c:v>68070</c:v>
                </c:pt>
                <c:pt idx="6808">
                  <c:v>68080</c:v>
                </c:pt>
                <c:pt idx="6809">
                  <c:v>68090</c:v>
                </c:pt>
                <c:pt idx="6810">
                  <c:v>68100</c:v>
                </c:pt>
                <c:pt idx="6811">
                  <c:v>68110</c:v>
                </c:pt>
                <c:pt idx="6812">
                  <c:v>68120</c:v>
                </c:pt>
                <c:pt idx="6813">
                  <c:v>68130</c:v>
                </c:pt>
                <c:pt idx="6814">
                  <c:v>68140</c:v>
                </c:pt>
                <c:pt idx="6815">
                  <c:v>68150</c:v>
                </c:pt>
                <c:pt idx="6816">
                  <c:v>68160</c:v>
                </c:pt>
                <c:pt idx="6817">
                  <c:v>68170</c:v>
                </c:pt>
                <c:pt idx="6818">
                  <c:v>68180</c:v>
                </c:pt>
                <c:pt idx="6819">
                  <c:v>68190</c:v>
                </c:pt>
                <c:pt idx="6820">
                  <c:v>68200</c:v>
                </c:pt>
                <c:pt idx="6821">
                  <c:v>68210</c:v>
                </c:pt>
                <c:pt idx="6822">
                  <c:v>68220</c:v>
                </c:pt>
                <c:pt idx="6823">
                  <c:v>68230</c:v>
                </c:pt>
                <c:pt idx="6824">
                  <c:v>68240</c:v>
                </c:pt>
                <c:pt idx="6825">
                  <c:v>68250</c:v>
                </c:pt>
                <c:pt idx="6826">
                  <c:v>68260</c:v>
                </c:pt>
                <c:pt idx="6827">
                  <c:v>68270</c:v>
                </c:pt>
                <c:pt idx="6828">
                  <c:v>68280</c:v>
                </c:pt>
                <c:pt idx="6829">
                  <c:v>68290</c:v>
                </c:pt>
                <c:pt idx="6830">
                  <c:v>68300</c:v>
                </c:pt>
                <c:pt idx="6831">
                  <c:v>68310</c:v>
                </c:pt>
                <c:pt idx="6832">
                  <c:v>68320</c:v>
                </c:pt>
                <c:pt idx="6833">
                  <c:v>68330</c:v>
                </c:pt>
                <c:pt idx="6834">
                  <c:v>68340</c:v>
                </c:pt>
                <c:pt idx="6835">
                  <c:v>68350</c:v>
                </c:pt>
                <c:pt idx="6836">
                  <c:v>68360</c:v>
                </c:pt>
                <c:pt idx="6837">
                  <c:v>68370</c:v>
                </c:pt>
                <c:pt idx="6838">
                  <c:v>68380</c:v>
                </c:pt>
                <c:pt idx="6839">
                  <c:v>68390</c:v>
                </c:pt>
                <c:pt idx="6840">
                  <c:v>68400</c:v>
                </c:pt>
                <c:pt idx="6841">
                  <c:v>68410</c:v>
                </c:pt>
                <c:pt idx="6842">
                  <c:v>68420</c:v>
                </c:pt>
                <c:pt idx="6843">
                  <c:v>68430</c:v>
                </c:pt>
                <c:pt idx="6844">
                  <c:v>68440</c:v>
                </c:pt>
                <c:pt idx="6845">
                  <c:v>68450</c:v>
                </c:pt>
                <c:pt idx="6846">
                  <c:v>68460</c:v>
                </c:pt>
                <c:pt idx="6847">
                  <c:v>68470</c:v>
                </c:pt>
                <c:pt idx="6848">
                  <c:v>68480</c:v>
                </c:pt>
                <c:pt idx="6849">
                  <c:v>68490</c:v>
                </c:pt>
                <c:pt idx="6850">
                  <c:v>68500</c:v>
                </c:pt>
                <c:pt idx="6851">
                  <c:v>68510</c:v>
                </c:pt>
                <c:pt idx="6852">
                  <c:v>68520</c:v>
                </c:pt>
                <c:pt idx="6853">
                  <c:v>68530</c:v>
                </c:pt>
                <c:pt idx="6854">
                  <c:v>68540</c:v>
                </c:pt>
                <c:pt idx="6855">
                  <c:v>68550</c:v>
                </c:pt>
                <c:pt idx="6856">
                  <c:v>68560</c:v>
                </c:pt>
                <c:pt idx="6857">
                  <c:v>68570</c:v>
                </c:pt>
                <c:pt idx="6858">
                  <c:v>68580</c:v>
                </c:pt>
                <c:pt idx="6859">
                  <c:v>68590</c:v>
                </c:pt>
                <c:pt idx="6860">
                  <c:v>68600</c:v>
                </c:pt>
                <c:pt idx="6861">
                  <c:v>68610</c:v>
                </c:pt>
                <c:pt idx="6862">
                  <c:v>68620</c:v>
                </c:pt>
                <c:pt idx="6863">
                  <c:v>68630</c:v>
                </c:pt>
                <c:pt idx="6864">
                  <c:v>68640</c:v>
                </c:pt>
                <c:pt idx="6865">
                  <c:v>68650</c:v>
                </c:pt>
                <c:pt idx="6866">
                  <c:v>68660</c:v>
                </c:pt>
                <c:pt idx="6867">
                  <c:v>68670</c:v>
                </c:pt>
                <c:pt idx="6868">
                  <c:v>68680</c:v>
                </c:pt>
                <c:pt idx="6869">
                  <c:v>68690</c:v>
                </c:pt>
                <c:pt idx="6870">
                  <c:v>68700</c:v>
                </c:pt>
                <c:pt idx="6871">
                  <c:v>68710</c:v>
                </c:pt>
                <c:pt idx="6872">
                  <c:v>68720</c:v>
                </c:pt>
                <c:pt idx="6873">
                  <c:v>68730</c:v>
                </c:pt>
                <c:pt idx="6874">
                  <c:v>68740</c:v>
                </c:pt>
                <c:pt idx="6875">
                  <c:v>68750</c:v>
                </c:pt>
                <c:pt idx="6876">
                  <c:v>68760</c:v>
                </c:pt>
                <c:pt idx="6877">
                  <c:v>68770</c:v>
                </c:pt>
                <c:pt idx="6878">
                  <c:v>68780</c:v>
                </c:pt>
                <c:pt idx="6879">
                  <c:v>68790</c:v>
                </c:pt>
                <c:pt idx="6880">
                  <c:v>68800</c:v>
                </c:pt>
                <c:pt idx="6881">
                  <c:v>68810</c:v>
                </c:pt>
                <c:pt idx="6882">
                  <c:v>68820</c:v>
                </c:pt>
                <c:pt idx="6883">
                  <c:v>68830</c:v>
                </c:pt>
                <c:pt idx="6884">
                  <c:v>68840</c:v>
                </c:pt>
                <c:pt idx="6885">
                  <c:v>68850</c:v>
                </c:pt>
                <c:pt idx="6886">
                  <c:v>68860</c:v>
                </c:pt>
                <c:pt idx="6887">
                  <c:v>68870</c:v>
                </c:pt>
                <c:pt idx="6888">
                  <c:v>68880</c:v>
                </c:pt>
                <c:pt idx="6889">
                  <c:v>68890</c:v>
                </c:pt>
                <c:pt idx="6890">
                  <c:v>68900</c:v>
                </c:pt>
                <c:pt idx="6891">
                  <c:v>68910</c:v>
                </c:pt>
                <c:pt idx="6892">
                  <c:v>68920</c:v>
                </c:pt>
                <c:pt idx="6893">
                  <c:v>68930</c:v>
                </c:pt>
                <c:pt idx="6894">
                  <c:v>68940</c:v>
                </c:pt>
                <c:pt idx="6895">
                  <c:v>68950</c:v>
                </c:pt>
                <c:pt idx="6896">
                  <c:v>68960</c:v>
                </c:pt>
                <c:pt idx="6897">
                  <c:v>68970</c:v>
                </c:pt>
                <c:pt idx="6898">
                  <c:v>68980</c:v>
                </c:pt>
                <c:pt idx="6899">
                  <c:v>68990</c:v>
                </c:pt>
                <c:pt idx="6900">
                  <c:v>69000</c:v>
                </c:pt>
                <c:pt idx="6901">
                  <c:v>69010</c:v>
                </c:pt>
                <c:pt idx="6902">
                  <c:v>69020</c:v>
                </c:pt>
                <c:pt idx="6903">
                  <c:v>69030</c:v>
                </c:pt>
                <c:pt idx="6904">
                  <c:v>69040</c:v>
                </c:pt>
                <c:pt idx="6905">
                  <c:v>69050</c:v>
                </c:pt>
                <c:pt idx="6906">
                  <c:v>69060</c:v>
                </c:pt>
                <c:pt idx="6907">
                  <c:v>69070</c:v>
                </c:pt>
                <c:pt idx="6908">
                  <c:v>69080</c:v>
                </c:pt>
                <c:pt idx="6909">
                  <c:v>69090</c:v>
                </c:pt>
                <c:pt idx="6910">
                  <c:v>69100</c:v>
                </c:pt>
                <c:pt idx="6911">
                  <c:v>69110</c:v>
                </c:pt>
                <c:pt idx="6912">
                  <c:v>69120</c:v>
                </c:pt>
                <c:pt idx="6913">
                  <c:v>69130</c:v>
                </c:pt>
                <c:pt idx="6914">
                  <c:v>69140</c:v>
                </c:pt>
                <c:pt idx="6915">
                  <c:v>69150</c:v>
                </c:pt>
                <c:pt idx="6916">
                  <c:v>69160</c:v>
                </c:pt>
                <c:pt idx="6917">
                  <c:v>69170</c:v>
                </c:pt>
                <c:pt idx="6918">
                  <c:v>69180</c:v>
                </c:pt>
                <c:pt idx="6919">
                  <c:v>69190</c:v>
                </c:pt>
                <c:pt idx="6920">
                  <c:v>69200</c:v>
                </c:pt>
                <c:pt idx="6921">
                  <c:v>69210</c:v>
                </c:pt>
                <c:pt idx="6922">
                  <c:v>69220</c:v>
                </c:pt>
                <c:pt idx="6923">
                  <c:v>69230</c:v>
                </c:pt>
                <c:pt idx="6924">
                  <c:v>69240</c:v>
                </c:pt>
                <c:pt idx="6925">
                  <c:v>69250</c:v>
                </c:pt>
                <c:pt idx="6926">
                  <c:v>69260</c:v>
                </c:pt>
                <c:pt idx="6927">
                  <c:v>69270</c:v>
                </c:pt>
                <c:pt idx="6928">
                  <c:v>69280</c:v>
                </c:pt>
                <c:pt idx="6929">
                  <c:v>69290</c:v>
                </c:pt>
                <c:pt idx="6930">
                  <c:v>69300</c:v>
                </c:pt>
                <c:pt idx="6931">
                  <c:v>69310</c:v>
                </c:pt>
                <c:pt idx="6932">
                  <c:v>69320</c:v>
                </c:pt>
                <c:pt idx="6933">
                  <c:v>69330</c:v>
                </c:pt>
                <c:pt idx="6934">
                  <c:v>69340</c:v>
                </c:pt>
                <c:pt idx="6935">
                  <c:v>69350</c:v>
                </c:pt>
                <c:pt idx="6936">
                  <c:v>69360</c:v>
                </c:pt>
                <c:pt idx="6937">
                  <c:v>69370</c:v>
                </c:pt>
                <c:pt idx="6938">
                  <c:v>69380</c:v>
                </c:pt>
                <c:pt idx="6939">
                  <c:v>69390</c:v>
                </c:pt>
                <c:pt idx="6940">
                  <c:v>69400</c:v>
                </c:pt>
                <c:pt idx="6941">
                  <c:v>69410</c:v>
                </c:pt>
                <c:pt idx="6942">
                  <c:v>69420</c:v>
                </c:pt>
                <c:pt idx="6943">
                  <c:v>69430</c:v>
                </c:pt>
                <c:pt idx="6944">
                  <c:v>69440</c:v>
                </c:pt>
                <c:pt idx="6945">
                  <c:v>69450</c:v>
                </c:pt>
                <c:pt idx="6946">
                  <c:v>69460</c:v>
                </c:pt>
                <c:pt idx="6947">
                  <c:v>69470</c:v>
                </c:pt>
                <c:pt idx="6948">
                  <c:v>69480</c:v>
                </c:pt>
                <c:pt idx="6949">
                  <c:v>69490</c:v>
                </c:pt>
                <c:pt idx="6950">
                  <c:v>69500</c:v>
                </c:pt>
                <c:pt idx="6951">
                  <c:v>69510</c:v>
                </c:pt>
                <c:pt idx="6952">
                  <c:v>69520</c:v>
                </c:pt>
                <c:pt idx="6953">
                  <c:v>69530</c:v>
                </c:pt>
                <c:pt idx="6954">
                  <c:v>69540</c:v>
                </c:pt>
                <c:pt idx="6955">
                  <c:v>69550</c:v>
                </c:pt>
                <c:pt idx="6956">
                  <c:v>69560</c:v>
                </c:pt>
                <c:pt idx="6957">
                  <c:v>69570</c:v>
                </c:pt>
                <c:pt idx="6958">
                  <c:v>69580</c:v>
                </c:pt>
                <c:pt idx="6959">
                  <c:v>69590</c:v>
                </c:pt>
                <c:pt idx="6960">
                  <c:v>69600</c:v>
                </c:pt>
                <c:pt idx="6961">
                  <c:v>69610</c:v>
                </c:pt>
                <c:pt idx="6962">
                  <c:v>69620</c:v>
                </c:pt>
                <c:pt idx="6963">
                  <c:v>69630</c:v>
                </c:pt>
                <c:pt idx="6964">
                  <c:v>69640</c:v>
                </c:pt>
                <c:pt idx="6965">
                  <c:v>69650</c:v>
                </c:pt>
                <c:pt idx="6966">
                  <c:v>69660</c:v>
                </c:pt>
                <c:pt idx="6967">
                  <c:v>69670</c:v>
                </c:pt>
                <c:pt idx="6968">
                  <c:v>69680</c:v>
                </c:pt>
                <c:pt idx="6969">
                  <c:v>69690</c:v>
                </c:pt>
                <c:pt idx="6970">
                  <c:v>69700</c:v>
                </c:pt>
                <c:pt idx="6971">
                  <c:v>69710</c:v>
                </c:pt>
                <c:pt idx="6972">
                  <c:v>69720</c:v>
                </c:pt>
                <c:pt idx="6973">
                  <c:v>69730</c:v>
                </c:pt>
                <c:pt idx="6974">
                  <c:v>69740</c:v>
                </c:pt>
                <c:pt idx="6975">
                  <c:v>69750</c:v>
                </c:pt>
                <c:pt idx="6976">
                  <c:v>69760</c:v>
                </c:pt>
                <c:pt idx="6977">
                  <c:v>69770</c:v>
                </c:pt>
                <c:pt idx="6978">
                  <c:v>69780</c:v>
                </c:pt>
                <c:pt idx="6979">
                  <c:v>69790</c:v>
                </c:pt>
                <c:pt idx="6980">
                  <c:v>69800</c:v>
                </c:pt>
                <c:pt idx="6981">
                  <c:v>69810</c:v>
                </c:pt>
                <c:pt idx="6982">
                  <c:v>69820</c:v>
                </c:pt>
                <c:pt idx="6983">
                  <c:v>69830</c:v>
                </c:pt>
                <c:pt idx="6984">
                  <c:v>69840</c:v>
                </c:pt>
                <c:pt idx="6985">
                  <c:v>69850</c:v>
                </c:pt>
                <c:pt idx="6986">
                  <c:v>69860</c:v>
                </c:pt>
                <c:pt idx="6987">
                  <c:v>69870</c:v>
                </c:pt>
                <c:pt idx="6988">
                  <c:v>69880</c:v>
                </c:pt>
                <c:pt idx="6989">
                  <c:v>69890</c:v>
                </c:pt>
                <c:pt idx="6990">
                  <c:v>69900</c:v>
                </c:pt>
                <c:pt idx="6991">
                  <c:v>69910</c:v>
                </c:pt>
                <c:pt idx="6992">
                  <c:v>69920</c:v>
                </c:pt>
                <c:pt idx="6993">
                  <c:v>69930</c:v>
                </c:pt>
                <c:pt idx="6994">
                  <c:v>69940</c:v>
                </c:pt>
                <c:pt idx="6995">
                  <c:v>69950</c:v>
                </c:pt>
                <c:pt idx="6996">
                  <c:v>69960</c:v>
                </c:pt>
                <c:pt idx="6997">
                  <c:v>69970</c:v>
                </c:pt>
                <c:pt idx="6998">
                  <c:v>69980</c:v>
                </c:pt>
                <c:pt idx="6999">
                  <c:v>69990</c:v>
                </c:pt>
                <c:pt idx="7000">
                  <c:v>70000</c:v>
                </c:pt>
                <c:pt idx="7001">
                  <c:v>70010</c:v>
                </c:pt>
                <c:pt idx="7002">
                  <c:v>70020</c:v>
                </c:pt>
                <c:pt idx="7003">
                  <c:v>70030</c:v>
                </c:pt>
                <c:pt idx="7004">
                  <c:v>70040</c:v>
                </c:pt>
                <c:pt idx="7005">
                  <c:v>70050</c:v>
                </c:pt>
                <c:pt idx="7006">
                  <c:v>70060</c:v>
                </c:pt>
                <c:pt idx="7007">
                  <c:v>70070</c:v>
                </c:pt>
                <c:pt idx="7008">
                  <c:v>70080</c:v>
                </c:pt>
                <c:pt idx="7009">
                  <c:v>70090</c:v>
                </c:pt>
                <c:pt idx="7010">
                  <c:v>70100</c:v>
                </c:pt>
                <c:pt idx="7011">
                  <c:v>70110</c:v>
                </c:pt>
                <c:pt idx="7012">
                  <c:v>70120</c:v>
                </c:pt>
                <c:pt idx="7013">
                  <c:v>70130</c:v>
                </c:pt>
                <c:pt idx="7014">
                  <c:v>70140</c:v>
                </c:pt>
                <c:pt idx="7015">
                  <c:v>70150</c:v>
                </c:pt>
                <c:pt idx="7016">
                  <c:v>70160</c:v>
                </c:pt>
                <c:pt idx="7017">
                  <c:v>70170</c:v>
                </c:pt>
                <c:pt idx="7018">
                  <c:v>70180</c:v>
                </c:pt>
                <c:pt idx="7019">
                  <c:v>70190</c:v>
                </c:pt>
                <c:pt idx="7020">
                  <c:v>70200</c:v>
                </c:pt>
                <c:pt idx="7021">
                  <c:v>70210</c:v>
                </c:pt>
                <c:pt idx="7022">
                  <c:v>70220</c:v>
                </c:pt>
                <c:pt idx="7023">
                  <c:v>70230</c:v>
                </c:pt>
                <c:pt idx="7024">
                  <c:v>70240</c:v>
                </c:pt>
                <c:pt idx="7025">
                  <c:v>70250</c:v>
                </c:pt>
                <c:pt idx="7026">
                  <c:v>70260</c:v>
                </c:pt>
                <c:pt idx="7027">
                  <c:v>70270</c:v>
                </c:pt>
                <c:pt idx="7028">
                  <c:v>70280</c:v>
                </c:pt>
                <c:pt idx="7029">
                  <c:v>70290</c:v>
                </c:pt>
                <c:pt idx="7030">
                  <c:v>70300</c:v>
                </c:pt>
                <c:pt idx="7031">
                  <c:v>70310</c:v>
                </c:pt>
                <c:pt idx="7032">
                  <c:v>70320</c:v>
                </c:pt>
                <c:pt idx="7033">
                  <c:v>70330</c:v>
                </c:pt>
                <c:pt idx="7034">
                  <c:v>70340</c:v>
                </c:pt>
                <c:pt idx="7035">
                  <c:v>70350</c:v>
                </c:pt>
                <c:pt idx="7036">
                  <c:v>70360</c:v>
                </c:pt>
                <c:pt idx="7037">
                  <c:v>70370</c:v>
                </c:pt>
                <c:pt idx="7038">
                  <c:v>70380</c:v>
                </c:pt>
                <c:pt idx="7039">
                  <c:v>70390</c:v>
                </c:pt>
                <c:pt idx="7040">
                  <c:v>70400</c:v>
                </c:pt>
                <c:pt idx="7041">
                  <c:v>70410</c:v>
                </c:pt>
                <c:pt idx="7042">
                  <c:v>70420</c:v>
                </c:pt>
                <c:pt idx="7043">
                  <c:v>70430</c:v>
                </c:pt>
                <c:pt idx="7044">
                  <c:v>70440</c:v>
                </c:pt>
                <c:pt idx="7045">
                  <c:v>70450</c:v>
                </c:pt>
                <c:pt idx="7046">
                  <c:v>70460</c:v>
                </c:pt>
                <c:pt idx="7047">
                  <c:v>70470</c:v>
                </c:pt>
                <c:pt idx="7048">
                  <c:v>70480</c:v>
                </c:pt>
                <c:pt idx="7049">
                  <c:v>70490</c:v>
                </c:pt>
                <c:pt idx="7050">
                  <c:v>70500</c:v>
                </c:pt>
                <c:pt idx="7051">
                  <c:v>70510</c:v>
                </c:pt>
                <c:pt idx="7052">
                  <c:v>70520</c:v>
                </c:pt>
                <c:pt idx="7053">
                  <c:v>70530</c:v>
                </c:pt>
                <c:pt idx="7054">
                  <c:v>70540</c:v>
                </c:pt>
                <c:pt idx="7055">
                  <c:v>70550</c:v>
                </c:pt>
                <c:pt idx="7056">
                  <c:v>70560</c:v>
                </c:pt>
                <c:pt idx="7057">
                  <c:v>70570</c:v>
                </c:pt>
                <c:pt idx="7058">
                  <c:v>70580</c:v>
                </c:pt>
                <c:pt idx="7059">
                  <c:v>70590</c:v>
                </c:pt>
                <c:pt idx="7060">
                  <c:v>70600</c:v>
                </c:pt>
                <c:pt idx="7061">
                  <c:v>70610</c:v>
                </c:pt>
                <c:pt idx="7062">
                  <c:v>70620</c:v>
                </c:pt>
                <c:pt idx="7063">
                  <c:v>70630</c:v>
                </c:pt>
                <c:pt idx="7064">
                  <c:v>70640</c:v>
                </c:pt>
                <c:pt idx="7065">
                  <c:v>70650</c:v>
                </c:pt>
                <c:pt idx="7066">
                  <c:v>70660</c:v>
                </c:pt>
                <c:pt idx="7067">
                  <c:v>70670</c:v>
                </c:pt>
                <c:pt idx="7068">
                  <c:v>70680</c:v>
                </c:pt>
                <c:pt idx="7069">
                  <c:v>70690</c:v>
                </c:pt>
                <c:pt idx="7070">
                  <c:v>70700</c:v>
                </c:pt>
                <c:pt idx="7071">
                  <c:v>70710</c:v>
                </c:pt>
                <c:pt idx="7072">
                  <c:v>70720</c:v>
                </c:pt>
                <c:pt idx="7073">
                  <c:v>70730</c:v>
                </c:pt>
                <c:pt idx="7074">
                  <c:v>70740</c:v>
                </c:pt>
                <c:pt idx="7075">
                  <c:v>70750</c:v>
                </c:pt>
                <c:pt idx="7076">
                  <c:v>70760</c:v>
                </c:pt>
                <c:pt idx="7077">
                  <c:v>70770</c:v>
                </c:pt>
                <c:pt idx="7078">
                  <c:v>70780</c:v>
                </c:pt>
                <c:pt idx="7079">
                  <c:v>70790</c:v>
                </c:pt>
                <c:pt idx="7080">
                  <c:v>70800</c:v>
                </c:pt>
                <c:pt idx="7081">
                  <c:v>70810</c:v>
                </c:pt>
                <c:pt idx="7082">
                  <c:v>70820</c:v>
                </c:pt>
                <c:pt idx="7083">
                  <c:v>70830</c:v>
                </c:pt>
                <c:pt idx="7084">
                  <c:v>70840</c:v>
                </c:pt>
                <c:pt idx="7085">
                  <c:v>70850</c:v>
                </c:pt>
                <c:pt idx="7086">
                  <c:v>70860</c:v>
                </c:pt>
                <c:pt idx="7087">
                  <c:v>70870</c:v>
                </c:pt>
                <c:pt idx="7088">
                  <c:v>70880</c:v>
                </c:pt>
                <c:pt idx="7089">
                  <c:v>70890</c:v>
                </c:pt>
                <c:pt idx="7090">
                  <c:v>70900</c:v>
                </c:pt>
                <c:pt idx="7091">
                  <c:v>70910</c:v>
                </c:pt>
                <c:pt idx="7092">
                  <c:v>70920</c:v>
                </c:pt>
                <c:pt idx="7093">
                  <c:v>70930</c:v>
                </c:pt>
                <c:pt idx="7094">
                  <c:v>70940</c:v>
                </c:pt>
                <c:pt idx="7095">
                  <c:v>70950</c:v>
                </c:pt>
                <c:pt idx="7096">
                  <c:v>70960</c:v>
                </c:pt>
                <c:pt idx="7097">
                  <c:v>70970</c:v>
                </c:pt>
                <c:pt idx="7098">
                  <c:v>70980</c:v>
                </c:pt>
                <c:pt idx="7099">
                  <c:v>70990</c:v>
                </c:pt>
                <c:pt idx="7100">
                  <c:v>71000</c:v>
                </c:pt>
                <c:pt idx="7101">
                  <c:v>71010</c:v>
                </c:pt>
                <c:pt idx="7102">
                  <c:v>71020</c:v>
                </c:pt>
                <c:pt idx="7103">
                  <c:v>71030</c:v>
                </c:pt>
                <c:pt idx="7104">
                  <c:v>71040</c:v>
                </c:pt>
                <c:pt idx="7105">
                  <c:v>71050</c:v>
                </c:pt>
                <c:pt idx="7106">
                  <c:v>71060</c:v>
                </c:pt>
                <c:pt idx="7107">
                  <c:v>71070</c:v>
                </c:pt>
                <c:pt idx="7108">
                  <c:v>71080</c:v>
                </c:pt>
                <c:pt idx="7109">
                  <c:v>71090</c:v>
                </c:pt>
                <c:pt idx="7110">
                  <c:v>71100</c:v>
                </c:pt>
                <c:pt idx="7111">
                  <c:v>71110</c:v>
                </c:pt>
                <c:pt idx="7112">
                  <c:v>71120</c:v>
                </c:pt>
                <c:pt idx="7113">
                  <c:v>71130</c:v>
                </c:pt>
                <c:pt idx="7114">
                  <c:v>71140</c:v>
                </c:pt>
                <c:pt idx="7115">
                  <c:v>71150</c:v>
                </c:pt>
                <c:pt idx="7116">
                  <c:v>71160</c:v>
                </c:pt>
                <c:pt idx="7117">
                  <c:v>71170</c:v>
                </c:pt>
                <c:pt idx="7118">
                  <c:v>71180</c:v>
                </c:pt>
                <c:pt idx="7119">
                  <c:v>71190</c:v>
                </c:pt>
                <c:pt idx="7120">
                  <c:v>71200</c:v>
                </c:pt>
                <c:pt idx="7121">
                  <c:v>71210</c:v>
                </c:pt>
                <c:pt idx="7122">
                  <c:v>71220</c:v>
                </c:pt>
                <c:pt idx="7123">
                  <c:v>71230</c:v>
                </c:pt>
                <c:pt idx="7124">
                  <c:v>71240</c:v>
                </c:pt>
                <c:pt idx="7125">
                  <c:v>71250</c:v>
                </c:pt>
                <c:pt idx="7126">
                  <c:v>71260</c:v>
                </c:pt>
                <c:pt idx="7127">
                  <c:v>71270</c:v>
                </c:pt>
                <c:pt idx="7128">
                  <c:v>71280</c:v>
                </c:pt>
                <c:pt idx="7129">
                  <c:v>71290</c:v>
                </c:pt>
                <c:pt idx="7130">
                  <c:v>71300</c:v>
                </c:pt>
                <c:pt idx="7131">
                  <c:v>71310</c:v>
                </c:pt>
                <c:pt idx="7132">
                  <c:v>71320</c:v>
                </c:pt>
                <c:pt idx="7133">
                  <c:v>71330</c:v>
                </c:pt>
                <c:pt idx="7134">
                  <c:v>71340</c:v>
                </c:pt>
                <c:pt idx="7135">
                  <c:v>71350</c:v>
                </c:pt>
                <c:pt idx="7136">
                  <c:v>71360</c:v>
                </c:pt>
                <c:pt idx="7137">
                  <c:v>71370</c:v>
                </c:pt>
                <c:pt idx="7138">
                  <c:v>71380</c:v>
                </c:pt>
                <c:pt idx="7139">
                  <c:v>71390</c:v>
                </c:pt>
                <c:pt idx="7140">
                  <c:v>71400</c:v>
                </c:pt>
                <c:pt idx="7141">
                  <c:v>71410</c:v>
                </c:pt>
                <c:pt idx="7142">
                  <c:v>71420</c:v>
                </c:pt>
                <c:pt idx="7143">
                  <c:v>71430</c:v>
                </c:pt>
                <c:pt idx="7144">
                  <c:v>71440</c:v>
                </c:pt>
                <c:pt idx="7145">
                  <c:v>71450</c:v>
                </c:pt>
                <c:pt idx="7146">
                  <c:v>71460</c:v>
                </c:pt>
                <c:pt idx="7147">
                  <c:v>71470</c:v>
                </c:pt>
                <c:pt idx="7148">
                  <c:v>71480</c:v>
                </c:pt>
                <c:pt idx="7149">
                  <c:v>71490</c:v>
                </c:pt>
                <c:pt idx="7150">
                  <c:v>71500</c:v>
                </c:pt>
                <c:pt idx="7151">
                  <c:v>71510</c:v>
                </c:pt>
                <c:pt idx="7152">
                  <c:v>71520</c:v>
                </c:pt>
                <c:pt idx="7153">
                  <c:v>71530</c:v>
                </c:pt>
                <c:pt idx="7154">
                  <c:v>71540</c:v>
                </c:pt>
                <c:pt idx="7155">
                  <c:v>71550</c:v>
                </c:pt>
                <c:pt idx="7156">
                  <c:v>71560</c:v>
                </c:pt>
                <c:pt idx="7157">
                  <c:v>71570</c:v>
                </c:pt>
                <c:pt idx="7158">
                  <c:v>71580</c:v>
                </c:pt>
                <c:pt idx="7159">
                  <c:v>71590</c:v>
                </c:pt>
                <c:pt idx="7160">
                  <c:v>71600</c:v>
                </c:pt>
                <c:pt idx="7161">
                  <c:v>71610</c:v>
                </c:pt>
                <c:pt idx="7162">
                  <c:v>71620</c:v>
                </c:pt>
                <c:pt idx="7163">
                  <c:v>71630</c:v>
                </c:pt>
                <c:pt idx="7164">
                  <c:v>71640</c:v>
                </c:pt>
                <c:pt idx="7165">
                  <c:v>71650</c:v>
                </c:pt>
                <c:pt idx="7166">
                  <c:v>71660</c:v>
                </c:pt>
                <c:pt idx="7167">
                  <c:v>71670</c:v>
                </c:pt>
                <c:pt idx="7168">
                  <c:v>71680</c:v>
                </c:pt>
                <c:pt idx="7169">
                  <c:v>71690</c:v>
                </c:pt>
                <c:pt idx="7170">
                  <c:v>71700</c:v>
                </c:pt>
                <c:pt idx="7171">
                  <c:v>71710</c:v>
                </c:pt>
                <c:pt idx="7172">
                  <c:v>71720</c:v>
                </c:pt>
                <c:pt idx="7173">
                  <c:v>71730</c:v>
                </c:pt>
                <c:pt idx="7174">
                  <c:v>71740</c:v>
                </c:pt>
                <c:pt idx="7175">
                  <c:v>71750</c:v>
                </c:pt>
                <c:pt idx="7176">
                  <c:v>71760</c:v>
                </c:pt>
                <c:pt idx="7177">
                  <c:v>71770</c:v>
                </c:pt>
                <c:pt idx="7178">
                  <c:v>71780</c:v>
                </c:pt>
                <c:pt idx="7179">
                  <c:v>71790</c:v>
                </c:pt>
                <c:pt idx="7180">
                  <c:v>71800</c:v>
                </c:pt>
                <c:pt idx="7181">
                  <c:v>71810</c:v>
                </c:pt>
                <c:pt idx="7182">
                  <c:v>71820</c:v>
                </c:pt>
                <c:pt idx="7183">
                  <c:v>71830</c:v>
                </c:pt>
                <c:pt idx="7184">
                  <c:v>71840</c:v>
                </c:pt>
                <c:pt idx="7185">
                  <c:v>71850</c:v>
                </c:pt>
                <c:pt idx="7186">
                  <c:v>71860</c:v>
                </c:pt>
                <c:pt idx="7187">
                  <c:v>71870</c:v>
                </c:pt>
                <c:pt idx="7188">
                  <c:v>71880</c:v>
                </c:pt>
                <c:pt idx="7189">
                  <c:v>71890</c:v>
                </c:pt>
                <c:pt idx="7190">
                  <c:v>71900</c:v>
                </c:pt>
                <c:pt idx="7191">
                  <c:v>71910</c:v>
                </c:pt>
                <c:pt idx="7192">
                  <c:v>71920</c:v>
                </c:pt>
                <c:pt idx="7193">
                  <c:v>71930</c:v>
                </c:pt>
                <c:pt idx="7194">
                  <c:v>71940</c:v>
                </c:pt>
                <c:pt idx="7195">
                  <c:v>71950</c:v>
                </c:pt>
                <c:pt idx="7196">
                  <c:v>71960</c:v>
                </c:pt>
                <c:pt idx="7197">
                  <c:v>71970</c:v>
                </c:pt>
                <c:pt idx="7198">
                  <c:v>71980</c:v>
                </c:pt>
                <c:pt idx="7199">
                  <c:v>71990</c:v>
                </c:pt>
                <c:pt idx="7200">
                  <c:v>72000</c:v>
                </c:pt>
                <c:pt idx="7201">
                  <c:v>72010</c:v>
                </c:pt>
                <c:pt idx="7202">
                  <c:v>72020</c:v>
                </c:pt>
                <c:pt idx="7203">
                  <c:v>72030</c:v>
                </c:pt>
                <c:pt idx="7204">
                  <c:v>72040</c:v>
                </c:pt>
                <c:pt idx="7205">
                  <c:v>72050</c:v>
                </c:pt>
                <c:pt idx="7206">
                  <c:v>72060</c:v>
                </c:pt>
                <c:pt idx="7207">
                  <c:v>72070</c:v>
                </c:pt>
                <c:pt idx="7208">
                  <c:v>72080</c:v>
                </c:pt>
                <c:pt idx="7209">
                  <c:v>72090</c:v>
                </c:pt>
                <c:pt idx="7210">
                  <c:v>72100</c:v>
                </c:pt>
                <c:pt idx="7211">
                  <c:v>72110</c:v>
                </c:pt>
                <c:pt idx="7212">
                  <c:v>72120</c:v>
                </c:pt>
                <c:pt idx="7213">
                  <c:v>72130</c:v>
                </c:pt>
                <c:pt idx="7214">
                  <c:v>72140</c:v>
                </c:pt>
                <c:pt idx="7215">
                  <c:v>72150</c:v>
                </c:pt>
                <c:pt idx="7216">
                  <c:v>72160</c:v>
                </c:pt>
                <c:pt idx="7217">
                  <c:v>72170</c:v>
                </c:pt>
                <c:pt idx="7218">
                  <c:v>72180</c:v>
                </c:pt>
                <c:pt idx="7219">
                  <c:v>72190</c:v>
                </c:pt>
                <c:pt idx="7220">
                  <c:v>72200</c:v>
                </c:pt>
                <c:pt idx="7221">
                  <c:v>72210</c:v>
                </c:pt>
                <c:pt idx="7222">
                  <c:v>72220</c:v>
                </c:pt>
                <c:pt idx="7223">
                  <c:v>72230</c:v>
                </c:pt>
                <c:pt idx="7224">
                  <c:v>72240</c:v>
                </c:pt>
                <c:pt idx="7225">
                  <c:v>72250</c:v>
                </c:pt>
                <c:pt idx="7226">
                  <c:v>72260</c:v>
                </c:pt>
                <c:pt idx="7227">
                  <c:v>72270</c:v>
                </c:pt>
                <c:pt idx="7228">
                  <c:v>72280</c:v>
                </c:pt>
                <c:pt idx="7229">
                  <c:v>72290</c:v>
                </c:pt>
                <c:pt idx="7230">
                  <c:v>72300</c:v>
                </c:pt>
                <c:pt idx="7231">
                  <c:v>72310</c:v>
                </c:pt>
                <c:pt idx="7232">
                  <c:v>72320</c:v>
                </c:pt>
                <c:pt idx="7233">
                  <c:v>72330</c:v>
                </c:pt>
                <c:pt idx="7234">
                  <c:v>72340</c:v>
                </c:pt>
                <c:pt idx="7235">
                  <c:v>72350</c:v>
                </c:pt>
                <c:pt idx="7236">
                  <c:v>72360</c:v>
                </c:pt>
                <c:pt idx="7237">
                  <c:v>72370</c:v>
                </c:pt>
                <c:pt idx="7238">
                  <c:v>72380</c:v>
                </c:pt>
                <c:pt idx="7239">
                  <c:v>72390</c:v>
                </c:pt>
                <c:pt idx="7240">
                  <c:v>72400</c:v>
                </c:pt>
                <c:pt idx="7241">
                  <c:v>72410</c:v>
                </c:pt>
                <c:pt idx="7242">
                  <c:v>72420</c:v>
                </c:pt>
                <c:pt idx="7243">
                  <c:v>72430</c:v>
                </c:pt>
                <c:pt idx="7244">
                  <c:v>72440</c:v>
                </c:pt>
                <c:pt idx="7245">
                  <c:v>72450</c:v>
                </c:pt>
                <c:pt idx="7246">
                  <c:v>72460</c:v>
                </c:pt>
                <c:pt idx="7247">
                  <c:v>72470</c:v>
                </c:pt>
                <c:pt idx="7248">
                  <c:v>72480</c:v>
                </c:pt>
                <c:pt idx="7249">
                  <c:v>72490</c:v>
                </c:pt>
                <c:pt idx="7250">
                  <c:v>72500</c:v>
                </c:pt>
                <c:pt idx="7251">
                  <c:v>72510</c:v>
                </c:pt>
                <c:pt idx="7252">
                  <c:v>72520</c:v>
                </c:pt>
                <c:pt idx="7253">
                  <c:v>72530</c:v>
                </c:pt>
                <c:pt idx="7254">
                  <c:v>72540</c:v>
                </c:pt>
                <c:pt idx="7255">
                  <c:v>72550</c:v>
                </c:pt>
                <c:pt idx="7256">
                  <c:v>72560</c:v>
                </c:pt>
                <c:pt idx="7257">
                  <c:v>72570</c:v>
                </c:pt>
                <c:pt idx="7258">
                  <c:v>72580</c:v>
                </c:pt>
                <c:pt idx="7259">
                  <c:v>72590</c:v>
                </c:pt>
                <c:pt idx="7260">
                  <c:v>72600</c:v>
                </c:pt>
                <c:pt idx="7261">
                  <c:v>72610</c:v>
                </c:pt>
                <c:pt idx="7262">
                  <c:v>72620</c:v>
                </c:pt>
                <c:pt idx="7263">
                  <c:v>72630</c:v>
                </c:pt>
                <c:pt idx="7264">
                  <c:v>72640</c:v>
                </c:pt>
                <c:pt idx="7265">
                  <c:v>72650</c:v>
                </c:pt>
                <c:pt idx="7266">
                  <c:v>72660</c:v>
                </c:pt>
                <c:pt idx="7267">
                  <c:v>72670</c:v>
                </c:pt>
                <c:pt idx="7268">
                  <c:v>72680</c:v>
                </c:pt>
                <c:pt idx="7269">
                  <c:v>72690</c:v>
                </c:pt>
                <c:pt idx="7270">
                  <c:v>72700</c:v>
                </c:pt>
                <c:pt idx="7271">
                  <c:v>72710</c:v>
                </c:pt>
                <c:pt idx="7272">
                  <c:v>72720</c:v>
                </c:pt>
                <c:pt idx="7273">
                  <c:v>72730</c:v>
                </c:pt>
                <c:pt idx="7274">
                  <c:v>72740</c:v>
                </c:pt>
                <c:pt idx="7275">
                  <c:v>72750</c:v>
                </c:pt>
                <c:pt idx="7276">
                  <c:v>72760</c:v>
                </c:pt>
                <c:pt idx="7277">
                  <c:v>72770</c:v>
                </c:pt>
                <c:pt idx="7278">
                  <c:v>72780</c:v>
                </c:pt>
                <c:pt idx="7279">
                  <c:v>72790</c:v>
                </c:pt>
                <c:pt idx="7280">
                  <c:v>72800</c:v>
                </c:pt>
                <c:pt idx="7281">
                  <c:v>72810</c:v>
                </c:pt>
                <c:pt idx="7282">
                  <c:v>72820</c:v>
                </c:pt>
                <c:pt idx="7283">
                  <c:v>72830</c:v>
                </c:pt>
                <c:pt idx="7284">
                  <c:v>72840</c:v>
                </c:pt>
                <c:pt idx="7285">
                  <c:v>72850</c:v>
                </c:pt>
                <c:pt idx="7286">
                  <c:v>72860</c:v>
                </c:pt>
                <c:pt idx="7287">
                  <c:v>72870</c:v>
                </c:pt>
                <c:pt idx="7288">
                  <c:v>72880</c:v>
                </c:pt>
                <c:pt idx="7289">
                  <c:v>72890</c:v>
                </c:pt>
                <c:pt idx="7290">
                  <c:v>72900</c:v>
                </c:pt>
                <c:pt idx="7291">
                  <c:v>72910</c:v>
                </c:pt>
                <c:pt idx="7292">
                  <c:v>72920</c:v>
                </c:pt>
                <c:pt idx="7293">
                  <c:v>72930</c:v>
                </c:pt>
                <c:pt idx="7294">
                  <c:v>72940</c:v>
                </c:pt>
                <c:pt idx="7295">
                  <c:v>72950</c:v>
                </c:pt>
                <c:pt idx="7296">
                  <c:v>72960</c:v>
                </c:pt>
                <c:pt idx="7297">
                  <c:v>72970</c:v>
                </c:pt>
                <c:pt idx="7298">
                  <c:v>72980</c:v>
                </c:pt>
                <c:pt idx="7299">
                  <c:v>72990</c:v>
                </c:pt>
                <c:pt idx="7300">
                  <c:v>73000</c:v>
                </c:pt>
                <c:pt idx="7301">
                  <c:v>73010</c:v>
                </c:pt>
                <c:pt idx="7302">
                  <c:v>73020</c:v>
                </c:pt>
                <c:pt idx="7303">
                  <c:v>73030</c:v>
                </c:pt>
                <c:pt idx="7304">
                  <c:v>73040</c:v>
                </c:pt>
                <c:pt idx="7305">
                  <c:v>73050</c:v>
                </c:pt>
                <c:pt idx="7306">
                  <c:v>73060</c:v>
                </c:pt>
                <c:pt idx="7307">
                  <c:v>73070</c:v>
                </c:pt>
                <c:pt idx="7308">
                  <c:v>73080</c:v>
                </c:pt>
                <c:pt idx="7309">
                  <c:v>73090</c:v>
                </c:pt>
                <c:pt idx="7310">
                  <c:v>73100</c:v>
                </c:pt>
                <c:pt idx="7311">
                  <c:v>73110</c:v>
                </c:pt>
                <c:pt idx="7312">
                  <c:v>73120</c:v>
                </c:pt>
                <c:pt idx="7313">
                  <c:v>73130</c:v>
                </c:pt>
                <c:pt idx="7314">
                  <c:v>73140</c:v>
                </c:pt>
                <c:pt idx="7315">
                  <c:v>73150</c:v>
                </c:pt>
                <c:pt idx="7316">
                  <c:v>73160</c:v>
                </c:pt>
                <c:pt idx="7317">
                  <c:v>73170</c:v>
                </c:pt>
                <c:pt idx="7318">
                  <c:v>73180</c:v>
                </c:pt>
                <c:pt idx="7319">
                  <c:v>73190</c:v>
                </c:pt>
                <c:pt idx="7320">
                  <c:v>73200</c:v>
                </c:pt>
                <c:pt idx="7321">
                  <c:v>73210</c:v>
                </c:pt>
                <c:pt idx="7322">
                  <c:v>73220</c:v>
                </c:pt>
                <c:pt idx="7323">
                  <c:v>73230</c:v>
                </c:pt>
                <c:pt idx="7324">
                  <c:v>73240</c:v>
                </c:pt>
                <c:pt idx="7325">
                  <c:v>73250</c:v>
                </c:pt>
                <c:pt idx="7326">
                  <c:v>73260</c:v>
                </c:pt>
                <c:pt idx="7327">
                  <c:v>73270</c:v>
                </c:pt>
                <c:pt idx="7328">
                  <c:v>73280</c:v>
                </c:pt>
                <c:pt idx="7329">
                  <c:v>73290</c:v>
                </c:pt>
                <c:pt idx="7330">
                  <c:v>73300</c:v>
                </c:pt>
                <c:pt idx="7331">
                  <c:v>73310</c:v>
                </c:pt>
                <c:pt idx="7332">
                  <c:v>73320</c:v>
                </c:pt>
                <c:pt idx="7333">
                  <c:v>73330</c:v>
                </c:pt>
                <c:pt idx="7334">
                  <c:v>73340</c:v>
                </c:pt>
                <c:pt idx="7335">
                  <c:v>73350</c:v>
                </c:pt>
                <c:pt idx="7336">
                  <c:v>73360</c:v>
                </c:pt>
                <c:pt idx="7337">
                  <c:v>73370</c:v>
                </c:pt>
                <c:pt idx="7338">
                  <c:v>73380</c:v>
                </c:pt>
                <c:pt idx="7339">
                  <c:v>73390</c:v>
                </c:pt>
                <c:pt idx="7340">
                  <c:v>73400</c:v>
                </c:pt>
                <c:pt idx="7341">
                  <c:v>73410</c:v>
                </c:pt>
                <c:pt idx="7342">
                  <c:v>73420</c:v>
                </c:pt>
                <c:pt idx="7343">
                  <c:v>73430</c:v>
                </c:pt>
                <c:pt idx="7344">
                  <c:v>73440</c:v>
                </c:pt>
                <c:pt idx="7345">
                  <c:v>73450</c:v>
                </c:pt>
                <c:pt idx="7346">
                  <c:v>73460</c:v>
                </c:pt>
                <c:pt idx="7347">
                  <c:v>73470</c:v>
                </c:pt>
                <c:pt idx="7348">
                  <c:v>73480</c:v>
                </c:pt>
                <c:pt idx="7349">
                  <c:v>73490</c:v>
                </c:pt>
                <c:pt idx="7350">
                  <c:v>73500</c:v>
                </c:pt>
                <c:pt idx="7351">
                  <c:v>73510</c:v>
                </c:pt>
                <c:pt idx="7352">
                  <c:v>73520</c:v>
                </c:pt>
                <c:pt idx="7353">
                  <c:v>73530</c:v>
                </c:pt>
                <c:pt idx="7354">
                  <c:v>73540</c:v>
                </c:pt>
                <c:pt idx="7355">
                  <c:v>73550</c:v>
                </c:pt>
                <c:pt idx="7356">
                  <c:v>73560</c:v>
                </c:pt>
                <c:pt idx="7357">
                  <c:v>73570</c:v>
                </c:pt>
                <c:pt idx="7358">
                  <c:v>73580</c:v>
                </c:pt>
                <c:pt idx="7359">
                  <c:v>73590</c:v>
                </c:pt>
                <c:pt idx="7360">
                  <c:v>73600</c:v>
                </c:pt>
                <c:pt idx="7361">
                  <c:v>73610</c:v>
                </c:pt>
                <c:pt idx="7362">
                  <c:v>73620</c:v>
                </c:pt>
                <c:pt idx="7363">
                  <c:v>73630</c:v>
                </c:pt>
                <c:pt idx="7364">
                  <c:v>73640</c:v>
                </c:pt>
                <c:pt idx="7365">
                  <c:v>73650</c:v>
                </c:pt>
                <c:pt idx="7366">
                  <c:v>73660</c:v>
                </c:pt>
                <c:pt idx="7367">
                  <c:v>73670</c:v>
                </c:pt>
                <c:pt idx="7368">
                  <c:v>73680</c:v>
                </c:pt>
                <c:pt idx="7369">
                  <c:v>73690</c:v>
                </c:pt>
                <c:pt idx="7370">
                  <c:v>73700</c:v>
                </c:pt>
                <c:pt idx="7371">
                  <c:v>73710</c:v>
                </c:pt>
                <c:pt idx="7372">
                  <c:v>73720</c:v>
                </c:pt>
                <c:pt idx="7373">
                  <c:v>73730</c:v>
                </c:pt>
                <c:pt idx="7374">
                  <c:v>73740</c:v>
                </c:pt>
                <c:pt idx="7375">
                  <c:v>73750</c:v>
                </c:pt>
                <c:pt idx="7376">
                  <c:v>73760</c:v>
                </c:pt>
                <c:pt idx="7377">
                  <c:v>73770</c:v>
                </c:pt>
                <c:pt idx="7378">
                  <c:v>73780</c:v>
                </c:pt>
                <c:pt idx="7379">
                  <c:v>73790</c:v>
                </c:pt>
                <c:pt idx="7380">
                  <c:v>73800</c:v>
                </c:pt>
                <c:pt idx="7381">
                  <c:v>73810</c:v>
                </c:pt>
                <c:pt idx="7382">
                  <c:v>73820</c:v>
                </c:pt>
                <c:pt idx="7383">
                  <c:v>73830</c:v>
                </c:pt>
                <c:pt idx="7384">
                  <c:v>73840</c:v>
                </c:pt>
                <c:pt idx="7385">
                  <c:v>73850</c:v>
                </c:pt>
                <c:pt idx="7386">
                  <c:v>73860</c:v>
                </c:pt>
                <c:pt idx="7387">
                  <c:v>73870</c:v>
                </c:pt>
                <c:pt idx="7388">
                  <c:v>73880</c:v>
                </c:pt>
                <c:pt idx="7389">
                  <c:v>73890</c:v>
                </c:pt>
                <c:pt idx="7390">
                  <c:v>73900</c:v>
                </c:pt>
                <c:pt idx="7391">
                  <c:v>73910</c:v>
                </c:pt>
                <c:pt idx="7392">
                  <c:v>73920</c:v>
                </c:pt>
                <c:pt idx="7393">
                  <c:v>73930</c:v>
                </c:pt>
                <c:pt idx="7394">
                  <c:v>73940</c:v>
                </c:pt>
                <c:pt idx="7395">
                  <c:v>73950</c:v>
                </c:pt>
                <c:pt idx="7396">
                  <c:v>73960</c:v>
                </c:pt>
                <c:pt idx="7397">
                  <c:v>73970</c:v>
                </c:pt>
                <c:pt idx="7398">
                  <c:v>73980</c:v>
                </c:pt>
                <c:pt idx="7399">
                  <c:v>73990</c:v>
                </c:pt>
                <c:pt idx="7400">
                  <c:v>74000</c:v>
                </c:pt>
                <c:pt idx="7401">
                  <c:v>74010</c:v>
                </c:pt>
                <c:pt idx="7402">
                  <c:v>74020</c:v>
                </c:pt>
                <c:pt idx="7403">
                  <c:v>74030</c:v>
                </c:pt>
                <c:pt idx="7404">
                  <c:v>74040</c:v>
                </c:pt>
                <c:pt idx="7405">
                  <c:v>74050</c:v>
                </c:pt>
                <c:pt idx="7406">
                  <c:v>74060</c:v>
                </c:pt>
                <c:pt idx="7407">
                  <c:v>74070</c:v>
                </c:pt>
                <c:pt idx="7408">
                  <c:v>74080</c:v>
                </c:pt>
                <c:pt idx="7409">
                  <c:v>74090</c:v>
                </c:pt>
                <c:pt idx="7410">
                  <c:v>74100</c:v>
                </c:pt>
                <c:pt idx="7411">
                  <c:v>74110</c:v>
                </c:pt>
                <c:pt idx="7412">
                  <c:v>74120</c:v>
                </c:pt>
                <c:pt idx="7413">
                  <c:v>74130</c:v>
                </c:pt>
                <c:pt idx="7414">
                  <c:v>74140</c:v>
                </c:pt>
                <c:pt idx="7415">
                  <c:v>74150</c:v>
                </c:pt>
                <c:pt idx="7416">
                  <c:v>74160</c:v>
                </c:pt>
                <c:pt idx="7417">
                  <c:v>74170</c:v>
                </c:pt>
                <c:pt idx="7418">
                  <c:v>74180</c:v>
                </c:pt>
                <c:pt idx="7419">
                  <c:v>74190</c:v>
                </c:pt>
                <c:pt idx="7420">
                  <c:v>74200</c:v>
                </c:pt>
                <c:pt idx="7421">
                  <c:v>74210</c:v>
                </c:pt>
                <c:pt idx="7422">
                  <c:v>74220</c:v>
                </c:pt>
                <c:pt idx="7423">
                  <c:v>74230</c:v>
                </c:pt>
                <c:pt idx="7424">
                  <c:v>74240</c:v>
                </c:pt>
                <c:pt idx="7425">
                  <c:v>74250</c:v>
                </c:pt>
                <c:pt idx="7426">
                  <c:v>74260</c:v>
                </c:pt>
                <c:pt idx="7427">
                  <c:v>74270</c:v>
                </c:pt>
                <c:pt idx="7428">
                  <c:v>74280</c:v>
                </c:pt>
                <c:pt idx="7429">
                  <c:v>74290</c:v>
                </c:pt>
                <c:pt idx="7430">
                  <c:v>74300</c:v>
                </c:pt>
                <c:pt idx="7431">
                  <c:v>74310</c:v>
                </c:pt>
                <c:pt idx="7432">
                  <c:v>74320</c:v>
                </c:pt>
                <c:pt idx="7433">
                  <c:v>74330</c:v>
                </c:pt>
                <c:pt idx="7434">
                  <c:v>74340</c:v>
                </c:pt>
                <c:pt idx="7435">
                  <c:v>74350</c:v>
                </c:pt>
                <c:pt idx="7436">
                  <c:v>74360</c:v>
                </c:pt>
                <c:pt idx="7437">
                  <c:v>74370</c:v>
                </c:pt>
                <c:pt idx="7438">
                  <c:v>74380</c:v>
                </c:pt>
                <c:pt idx="7439">
                  <c:v>74390</c:v>
                </c:pt>
                <c:pt idx="7440">
                  <c:v>74400</c:v>
                </c:pt>
                <c:pt idx="7441">
                  <c:v>74410</c:v>
                </c:pt>
                <c:pt idx="7442">
                  <c:v>74420</c:v>
                </c:pt>
                <c:pt idx="7443">
                  <c:v>74430</c:v>
                </c:pt>
                <c:pt idx="7444">
                  <c:v>74440</c:v>
                </c:pt>
                <c:pt idx="7445">
                  <c:v>74450</c:v>
                </c:pt>
                <c:pt idx="7446">
                  <c:v>74460</c:v>
                </c:pt>
                <c:pt idx="7447">
                  <c:v>74470</c:v>
                </c:pt>
                <c:pt idx="7448">
                  <c:v>74480</c:v>
                </c:pt>
                <c:pt idx="7449">
                  <c:v>74490</c:v>
                </c:pt>
                <c:pt idx="7450">
                  <c:v>74500</c:v>
                </c:pt>
                <c:pt idx="7451">
                  <c:v>74510</c:v>
                </c:pt>
                <c:pt idx="7452">
                  <c:v>74520</c:v>
                </c:pt>
                <c:pt idx="7453">
                  <c:v>74530</c:v>
                </c:pt>
                <c:pt idx="7454">
                  <c:v>74540</c:v>
                </c:pt>
                <c:pt idx="7455">
                  <c:v>74550</c:v>
                </c:pt>
                <c:pt idx="7456">
                  <c:v>74560</c:v>
                </c:pt>
                <c:pt idx="7457">
                  <c:v>74570</c:v>
                </c:pt>
                <c:pt idx="7458">
                  <c:v>74580</c:v>
                </c:pt>
                <c:pt idx="7459">
                  <c:v>74590</c:v>
                </c:pt>
                <c:pt idx="7460">
                  <c:v>74600</c:v>
                </c:pt>
                <c:pt idx="7461">
                  <c:v>74610</c:v>
                </c:pt>
                <c:pt idx="7462">
                  <c:v>74620</c:v>
                </c:pt>
                <c:pt idx="7463">
                  <c:v>74630</c:v>
                </c:pt>
                <c:pt idx="7464">
                  <c:v>74640</c:v>
                </c:pt>
                <c:pt idx="7465">
                  <c:v>74650</c:v>
                </c:pt>
                <c:pt idx="7466">
                  <c:v>74660</c:v>
                </c:pt>
                <c:pt idx="7467">
                  <c:v>74670</c:v>
                </c:pt>
                <c:pt idx="7468">
                  <c:v>74680</c:v>
                </c:pt>
                <c:pt idx="7469">
                  <c:v>74690</c:v>
                </c:pt>
                <c:pt idx="7470">
                  <c:v>74700</c:v>
                </c:pt>
                <c:pt idx="7471">
                  <c:v>74710</c:v>
                </c:pt>
                <c:pt idx="7472">
                  <c:v>74720</c:v>
                </c:pt>
                <c:pt idx="7473">
                  <c:v>74730</c:v>
                </c:pt>
                <c:pt idx="7474">
                  <c:v>74740</c:v>
                </c:pt>
                <c:pt idx="7475">
                  <c:v>74750</c:v>
                </c:pt>
                <c:pt idx="7476">
                  <c:v>74760</c:v>
                </c:pt>
                <c:pt idx="7477">
                  <c:v>74770</c:v>
                </c:pt>
                <c:pt idx="7478">
                  <c:v>74780</c:v>
                </c:pt>
                <c:pt idx="7479">
                  <c:v>74790</c:v>
                </c:pt>
                <c:pt idx="7480">
                  <c:v>74800</c:v>
                </c:pt>
                <c:pt idx="7481">
                  <c:v>74810</c:v>
                </c:pt>
                <c:pt idx="7482">
                  <c:v>74820</c:v>
                </c:pt>
                <c:pt idx="7483">
                  <c:v>74830</c:v>
                </c:pt>
                <c:pt idx="7484">
                  <c:v>74840</c:v>
                </c:pt>
                <c:pt idx="7485">
                  <c:v>74850</c:v>
                </c:pt>
                <c:pt idx="7486">
                  <c:v>74860</c:v>
                </c:pt>
                <c:pt idx="7487">
                  <c:v>74870</c:v>
                </c:pt>
                <c:pt idx="7488">
                  <c:v>74880</c:v>
                </c:pt>
                <c:pt idx="7489">
                  <c:v>74890</c:v>
                </c:pt>
                <c:pt idx="7490">
                  <c:v>74900</c:v>
                </c:pt>
                <c:pt idx="7491">
                  <c:v>74910</c:v>
                </c:pt>
                <c:pt idx="7492">
                  <c:v>74920</c:v>
                </c:pt>
                <c:pt idx="7493">
                  <c:v>74930</c:v>
                </c:pt>
                <c:pt idx="7494">
                  <c:v>74940</c:v>
                </c:pt>
                <c:pt idx="7495">
                  <c:v>74950</c:v>
                </c:pt>
                <c:pt idx="7496">
                  <c:v>74960</c:v>
                </c:pt>
                <c:pt idx="7497">
                  <c:v>74970</c:v>
                </c:pt>
                <c:pt idx="7498">
                  <c:v>74980</c:v>
                </c:pt>
                <c:pt idx="7499">
                  <c:v>74990</c:v>
                </c:pt>
                <c:pt idx="7500">
                  <c:v>75000</c:v>
                </c:pt>
                <c:pt idx="7501">
                  <c:v>75010</c:v>
                </c:pt>
                <c:pt idx="7502">
                  <c:v>75020</c:v>
                </c:pt>
                <c:pt idx="7503">
                  <c:v>75030</c:v>
                </c:pt>
                <c:pt idx="7504">
                  <c:v>75040</c:v>
                </c:pt>
                <c:pt idx="7505">
                  <c:v>75050</c:v>
                </c:pt>
                <c:pt idx="7506">
                  <c:v>75060</c:v>
                </c:pt>
                <c:pt idx="7507">
                  <c:v>75070</c:v>
                </c:pt>
                <c:pt idx="7508">
                  <c:v>75080</c:v>
                </c:pt>
                <c:pt idx="7509">
                  <c:v>75090</c:v>
                </c:pt>
                <c:pt idx="7510">
                  <c:v>75100</c:v>
                </c:pt>
                <c:pt idx="7511">
                  <c:v>75110</c:v>
                </c:pt>
                <c:pt idx="7512">
                  <c:v>75120</c:v>
                </c:pt>
                <c:pt idx="7513">
                  <c:v>75130</c:v>
                </c:pt>
                <c:pt idx="7514">
                  <c:v>75140</c:v>
                </c:pt>
                <c:pt idx="7515">
                  <c:v>75150</c:v>
                </c:pt>
                <c:pt idx="7516">
                  <c:v>75160</c:v>
                </c:pt>
                <c:pt idx="7517">
                  <c:v>75170</c:v>
                </c:pt>
                <c:pt idx="7518">
                  <c:v>75180</c:v>
                </c:pt>
                <c:pt idx="7519">
                  <c:v>75190</c:v>
                </c:pt>
                <c:pt idx="7520">
                  <c:v>75200</c:v>
                </c:pt>
                <c:pt idx="7521">
                  <c:v>75210</c:v>
                </c:pt>
                <c:pt idx="7522">
                  <c:v>75220</c:v>
                </c:pt>
                <c:pt idx="7523">
                  <c:v>75230</c:v>
                </c:pt>
                <c:pt idx="7524">
                  <c:v>75240</c:v>
                </c:pt>
                <c:pt idx="7525">
                  <c:v>75250</c:v>
                </c:pt>
                <c:pt idx="7526">
                  <c:v>75260</c:v>
                </c:pt>
                <c:pt idx="7527">
                  <c:v>75270</c:v>
                </c:pt>
                <c:pt idx="7528">
                  <c:v>75280</c:v>
                </c:pt>
                <c:pt idx="7529">
                  <c:v>75290</c:v>
                </c:pt>
                <c:pt idx="7530">
                  <c:v>75300</c:v>
                </c:pt>
                <c:pt idx="7531">
                  <c:v>75310</c:v>
                </c:pt>
                <c:pt idx="7532">
                  <c:v>75320</c:v>
                </c:pt>
                <c:pt idx="7533">
                  <c:v>75330</c:v>
                </c:pt>
                <c:pt idx="7534">
                  <c:v>75340</c:v>
                </c:pt>
                <c:pt idx="7535">
                  <c:v>75350</c:v>
                </c:pt>
                <c:pt idx="7536">
                  <c:v>75360</c:v>
                </c:pt>
                <c:pt idx="7537">
                  <c:v>75370</c:v>
                </c:pt>
                <c:pt idx="7538">
                  <c:v>75380</c:v>
                </c:pt>
                <c:pt idx="7539">
                  <c:v>75390</c:v>
                </c:pt>
                <c:pt idx="7540">
                  <c:v>75400</c:v>
                </c:pt>
                <c:pt idx="7541">
                  <c:v>75410</c:v>
                </c:pt>
                <c:pt idx="7542">
                  <c:v>75420</c:v>
                </c:pt>
                <c:pt idx="7543">
                  <c:v>75430</c:v>
                </c:pt>
                <c:pt idx="7544">
                  <c:v>75440</c:v>
                </c:pt>
                <c:pt idx="7545">
                  <c:v>75450</c:v>
                </c:pt>
                <c:pt idx="7546">
                  <c:v>75460</c:v>
                </c:pt>
                <c:pt idx="7547">
                  <c:v>75470</c:v>
                </c:pt>
                <c:pt idx="7548">
                  <c:v>75480</c:v>
                </c:pt>
                <c:pt idx="7549">
                  <c:v>75490</c:v>
                </c:pt>
                <c:pt idx="7550">
                  <c:v>75500</c:v>
                </c:pt>
                <c:pt idx="7551">
                  <c:v>75510</c:v>
                </c:pt>
                <c:pt idx="7552">
                  <c:v>75520</c:v>
                </c:pt>
                <c:pt idx="7553">
                  <c:v>75530</c:v>
                </c:pt>
                <c:pt idx="7554">
                  <c:v>75540</c:v>
                </c:pt>
                <c:pt idx="7555">
                  <c:v>75550</c:v>
                </c:pt>
                <c:pt idx="7556">
                  <c:v>75560</c:v>
                </c:pt>
                <c:pt idx="7557">
                  <c:v>75570</c:v>
                </c:pt>
                <c:pt idx="7558">
                  <c:v>75580</c:v>
                </c:pt>
                <c:pt idx="7559">
                  <c:v>75590</c:v>
                </c:pt>
                <c:pt idx="7560">
                  <c:v>75600</c:v>
                </c:pt>
                <c:pt idx="7561">
                  <c:v>75610</c:v>
                </c:pt>
                <c:pt idx="7562">
                  <c:v>75620</c:v>
                </c:pt>
                <c:pt idx="7563">
                  <c:v>75630</c:v>
                </c:pt>
                <c:pt idx="7564">
                  <c:v>75640</c:v>
                </c:pt>
                <c:pt idx="7565">
                  <c:v>75650</c:v>
                </c:pt>
                <c:pt idx="7566">
                  <c:v>75660</c:v>
                </c:pt>
                <c:pt idx="7567">
                  <c:v>75670</c:v>
                </c:pt>
                <c:pt idx="7568">
                  <c:v>75680</c:v>
                </c:pt>
                <c:pt idx="7569">
                  <c:v>75690</c:v>
                </c:pt>
                <c:pt idx="7570">
                  <c:v>75700</c:v>
                </c:pt>
                <c:pt idx="7571">
                  <c:v>75710</c:v>
                </c:pt>
                <c:pt idx="7572">
                  <c:v>75720</c:v>
                </c:pt>
                <c:pt idx="7573">
                  <c:v>75730</c:v>
                </c:pt>
                <c:pt idx="7574">
                  <c:v>75740</c:v>
                </c:pt>
                <c:pt idx="7575">
                  <c:v>75750</c:v>
                </c:pt>
                <c:pt idx="7576">
                  <c:v>75760</c:v>
                </c:pt>
                <c:pt idx="7577">
                  <c:v>75770</c:v>
                </c:pt>
                <c:pt idx="7578">
                  <c:v>75780</c:v>
                </c:pt>
                <c:pt idx="7579">
                  <c:v>75790</c:v>
                </c:pt>
                <c:pt idx="7580">
                  <c:v>75800</c:v>
                </c:pt>
                <c:pt idx="7581">
                  <c:v>75810</c:v>
                </c:pt>
                <c:pt idx="7582">
                  <c:v>75820</c:v>
                </c:pt>
                <c:pt idx="7583">
                  <c:v>75830</c:v>
                </c:pt>
                <c:pt idx="7584">
                  <c:v>75840</c:v>
                </c:pt>
                <c:pt idx="7585">
                  <c:v>75850</c:v>
                </c:pt>
                <c:pt idx="7586">
                  <c:v>75860</c:v>
                </c:pt>
                <c:pt idx="7587">
                  <c:v>75870</c:v>
                </c:pt>
                <c:pt idx="7588">
                  <c:v>75880</c:v>
                </c:pt>
                <c:pt idx="7589">
                  <c:v>75890</c:v>
                </c:pt>
                <c:pt idx="7590">
                  <c:v>75900</c:v>
                </c:pt>
                <c:pt idx="7591">
                  <c:v>75910</c:v>
                </c:pt>
                <c:pt idx="7592">
                  <c:v>75920</c:v>
                </c:pt>
                <c:pt idx="7593">
                  <c:v>75930</c:v>
                </c:pt>
                <c:pt idx="7594">
                  <c:v>75940</c:v>
                </c:pt>
                <c:pt idx="7595">
                  <c:v>75950</c:v>
                </c:pt>
                <c:pt idx="7596">
                  <c:v>75960</c:v>
                </c:pt>
                <c:pt idx="7597">
                  <c:v>75970</c:v>
                </c:pt>
                <c:pt idx="7598">
                  <c:v>75980</c:v>
                </c:pt>
                <c:pt idx="7599">
                  <c:v>75990</c:v>
                </c:pt>
                <c:pt idx="7600">
                  <c:v>76000</c:v>
                </c:pt>
                <c:pt idx="7601">
                  <c:v>76010</c:v>
                </c:pt>
                <c:pt idx="7602">
                  <c:v>76020</c:v>
                </c:pt>
                <c:pt idx="7603">
                  <c:v>76030</c:v>
                </c:pt>
                <c:pt idx="7604">
                  <c:v>76040</c:v>
                </c:pt>
                <c:pt idx="7605">
                  <c:v>76050</c:v>
                </c:pt>
                <c:pt idx="7606">
                  <c:v>76060</c:v>
                </c:pt>
                <c:pt idx="7607">
                  <c:v>76070</c:v>
                </c:pt>
                <c:pt idx="7608">
                  <c:v>76080</c:v>
                </c:pt>
                <c:pt idx="7609">
                  <c:v>76090</c:v>
                </c:pt>
                <c:pt idx="7610">
                  <c:v>76100</c:v>
                </c:pt>
                <c:pt idx="7611">
                  <c:v>76110</c:v>
                </c:pt>
                <c:pt idx="7612">
                  <c:v>76120</c:v>
                </c:pt>
                <c:pt idx="7613">
                  <c:v>76130</c:v>
                </c:pt>
                <c:pt idx="7614">
                  <c:v>76140</c:v>
                </c:pt>
                <c:pt idx="7615">
                  <c:v>76150</c:v>
                </c:pt>
                <c:pt idx="7616">
                  <c:v>76160</c:v>
                </c:pt>
                <c:pt idx="7617">
                  <c:v>76170</c:v>
                </c:pt>
                <c:pt idx="7618">
                  <c:v>76180</c:v>
                </c:pt>
                <c:pt idx="7619">
                  <c:v>76190</c:v>
                </c:pt>
                <c:pt idx="7620">
                  <c:v>76200</c:v>
                </c:pt>
                <c:pt idx="7621">
                  <c:v>76210</c:v>
                </c:pt>
                <c:pt idx="7622">
                  <c:v>76220</c:v>
                </c:pt>
                <c:pt idx="7623">
                  <c:v>76230</c:v>
                </c:pt>
                <c:pt idx="7624">
                  <c:v>76240</c:v>
                </c:pt>
                <c:pt idx="7625">
                  <c:v>76250</c:v>
                </c:pt>
                <c:pt idx="7626">
                  <c:v>76260</c:v>
                </c:pt>
                <c:pt idx="7627">
                  <c:v>76270</c:v>
                </c:pt>
                <c:pt idx="7628">
                  <c:v>76280</c:v>
                </c:pt>
                <c:pt idx="7629">
                  <c:v>76290</c:v>
                </c:pt>
                <c:pt idx="7630">
                  <c:v>76300</c:v>
                </c:pt>
                <c:pt idx="7631">
                  <c:v>76310</c:v>
                </c:pt>
                <c:pt idx="7632">
                  <c:v>76320</c:v>
                </c:pt>
                <c:pt idx="7633">
                  <c:v>76330</c:v>
                </c:pt>
                <c:pt idx="7634">
                  <c:v>76340</c:v>
                </c:pt>
                <c:pt idx="7635">
                  <c:v>76350</c:v>
                </c:pt>
                <c:pt idx="7636">
                  <c:v>76360</c:v>
                </c:pt>
                <c:pt idx="7637">
                  <c:v>76370</c:v>
                </c:pt>
                <c:pt idx="7638">
                  <c:v>76380</c:v>
                </c:pt>
                <c:pt idx="7639">
                  <c:v>76390</c:v>
                </c:pt>
                <c:pt idx="7640">
                  <c:v>76400</c:v>
                </c:pt>
                <c:pt idx="7641">
                  <c:v>76410</c:v>
                </c:pt>
                <c:pt idx="7642">
                  <c:v>76420</c:v>
                </c:pt>
                <c:pt idx="7643">
                  <c:v>76430</c:v>
                </c:pt>
                <c:pt idx="7644">
                  <c:v>76440</c:v>
                </c:pt>
                <c:pt idx="7645">
                  <c:v>76450</c:v>
                </c:pt>
                <c:pt idx="7646">
                  <c:v>76460</c:v>
                </c:pt>
                <c:pt idx="7647">
                  <c:v>76470</c:v>
                </c:pt>
                <c:pt idx="7648">
                  <c:v>76480</c:v>
                </c:pt>
                <c:pt idx="7649">
                  <c:v>76490</c:v>
                </c:pt>
                <c:pt idx="7650">
                  <c:v>76500</c:v>
                </c:pt>
                <c:pt idx="7651">
                  <c:v>76510</c:v>
                </c:pt>
                <c:pt idx="7652">
                  <c:v>76520</c:v>
                </c:pt>
                <c:pt idx="7653">
                  <c:v>76530</c:v>
                </c:pt>
                <c:pt idx="7654">
                  <c:v>76540</c:v>
                </c:pt>
                <c:pt idx="7655">
                  <c:v>76550</c:v>
                </c:pt>
                <c:pt idx="7656">
                  <c:v>76560</c:v>
                </c:pt>
                <c:pt idx="7657">
                  <c:v>76570</c:v>
                </c:pt>
                <c:pt idx="7658">
                  <c:v>76580</c:v>
                </c:pt>
                <c:pt idx="7659">
                  <c:v>76590</c:v>
                </c:pt>
                <c:pt idx="7660">
                  <c:v>76600</c:v>
                </c:pt>
                <c:pt idx="7661">
                  <c:v>76610</c:v>
                </c:pt>
                <c:pt idx="7662">
                  <c:v>76620</c:v>
                </c:pt>
                <c:pt idx="7663">
                  <c:v>76630</c:v>
                </c:pt>
                <c:pt idx="7664">
                  <c:v>76640</c:v>
                </c:pt>
                <c:pt idx="7665">
                  <c:v>76650</c:v>
                </c:pt>
                <c:pt idx="7666">
                  <c:v>76660</c:v>
                </c:pt>
                <c:pt idx="7667">
                  <c:v>76670</c:v>
                </c:pt>
                <c:pt idx="7668">
                  <c:v>76680</c:v>
                </c:pt>
                <c:pt idx="7669">
                  <c:v>76690</c:v>
                </c:pt>
                <c:pt idx="7670">
                  <c:v>76700</c:v>
                </c:pt>
                <c:pt idx="7671">
                  <c:v>76710</c:v>
                </c:pt>
                <c:pt idx="7672">
                  <c:v>76720</c:v>
                </c:pt>
                <c:pt idx="7673">
                  <c:v>76730</c:v>
                </c:pt>
                <c:pt idx="7674">
                  <c:v>76740</c:v>
                </c:pt>
                <c:pt idx="7675">
                  <c:v>76750</c:v>
                </c:pt>
                <c:pt idx="7676">
                  <c:v>76760</c:v>
                </c:pt>
                <c:pt idx="7677">
                  <c:v>76770</c:v>
                </c:pt>
                <c:pt idx="7678">
                  <c:v>76780</c:v>
                </c:pt>
                <c:pt idx="7679">
                  <c:v>76790</c:v>
                </c:pt>
                <c:pt idx="7680">
                  <c:v>76800</c:v>
                </c:pt>
                <c:pt idx="7681">
                  <c:v>76810</c:v>
                </c:pt>
                <c:pt idx="7682">
                  <c:v>76820</c:v>
                </c:pt>
                <c:pt idx="7683">
                  <c:v>76830</c:v>
                </c:pt>
                <c:pt idx="7684">
                  <c:v>76840</c:v>
                </c:pt>
                <c:pt idx="7685">
                  <c:v>76850</c:v>
                </c:pt>
                <c:pt idx="7686">
                  <c:v>76860</c:v>
                </c:pt>
                <c:pt idx="7687">
                  <c:v>76870</c:v>
                </c:pt>
                <c:pt idx="7688">
                  <c:v>76880</c:v>
                </c:pt>
                <c:pt idx="7689">
                  <c:v>76890</c:v>
                </c:pt>
                <c:pt idx="7690">
                  <c:v>76900</c:v>
                </c:pt>
                <c:pt idx="7691">
                  <c:v>76910</c:v>
                </c:pt>
                <c:pt idx="7692">
                  <c:v>76920</c:v>
                </c:pt>
                <c:pt idx="7693">
                  <c:v>76930</c:v>
                </c:pt>
                <c:pt idx="7694">
                  <c:v>76940</c:v>
                </c:pt>
                <c:pt idx="7695">
                  <c:v>76950</c:v>
                </c:pt>
                <c:pt idx="7696">
                  <c:v>76960</c:v>
                </c:pt>
                <c:pt idx="7697">
                  <c:v>76970</c:v>
                </c:pt>
                <c:pt idx="7698">
                  <c:v>76980</c:v>
                </c:pt>
                <c:pt idx="7699">
                  <c:v>76990</c:v>
                </c:pt>
                <c:pt idx="7700">
                  <c:v>77000</c:v>
                </c:pt>
                <c:pt idx="7701">
                  <c:v>77010</c:v>
                </c:pt>
                <c:pt idx="7702">
                  <c:v>77020</c:v>
                </c:pt>
                <c:pt idx="7703">
                  <c:v>77030</c:v>
                </c:pt>
                <c:pt idx="7704">
                  <c:v>77040</c:v>
                </c:pt>
                <c:pt idx="7705">
                  <c:v>77050</c:v>
                </c:pt>
                <c:pt idx="7706">
                  <c:v>77060</c:v>
                </c:pt>
                <c:pt idx="7707">
                  <c:v>77070</c:v>
                </c:pt>
                <c:pt idx="7708">
                  <c:v>77080</c:v>
                </c:pt>
                <c:pt idx="7709">
                  <c:v>77090</c:v>
                </c:pt>
                <c:pt idx="7710">
                  <c:v>77100</c:v>
                </c:pt>
                <c:pt idx="7711">
                  <c:v>77110</c:v>
                </c:pt>
                <c:pt idx="7712">
                  <c:v>77120</c:v>
                </c:pt>
                <c:pt idx="7713">
                  <c:v>77130</c:v>
                </c:pt>
                <c:pt idx="7714">
                  <c:v>77140</c:v>
                </c:pt>
                <c:pt idx="7715">
                  <c:v>77150</c:v>
                </c:pt>
                <c:pt idx="7716">
                  <c:v>77160</c:v>
                </c:pt>
                <c:pt idx="7717">
                  <c:v>77170</c:v>
                </c:pt>
                <c:pt idx="7718">
                  <c:v>77180</c:v>
                </c:pt>
                <c:pt idx="7719">
                  <c:v>77190</c:v>
                </c:pt>
                <c:pt idx="7720">
                  <c:v>77200</c:v>
                </c:pt>
                <c:pt idx="7721">
                  <c:v>77210</c:v>
                </c:pt>
                <c:pt idx="7722">
                  <c:v>77220</c:v>
                </c:pt>
                <c:pt idx="7723">
                  <c:v>77230</c:v>
                </c:pt>
                <c:pt idx="7724">
                  <c:v>77240</c:v>
                </c:pt>
                <c:pt idx="7725">
                  <c:v>77250</c:v>
                </c:pt>
                <c:pt idx="7726">
                  <c:v>77260</c:v>
                </c:pt>
                <c:pt idx="7727">
                  <c:v>77270</c:v>
                </c:pt>
                <c:pt idx="7728">
                  <c:v>77280</c:v>
                </c:pt>
                <c:pt idx="7729">
                  <c:v>77290</c:v>
                </c:pt>
                <c:pt idx="7730">
                  <c:v>77300</c:v>
                </c:pt>
                <c:pt idx="7731">
                  <c:v>77310</c:v>
                </c:pt>
                <c:pt idx="7732">
                  <c:v>77320</c:v>
                </c:pt>
                <c:pt idx="7733">
                  <c:v>77330</c:v>
                </c:pt>
                <c:pt idx="7734">
                  <c:v>77340</c:v>
                </c:pt>
                <c:pt idx="7735">
                  <c:v>77350</c:v>
                </c:pt>
                <c:pt idx="7736">
                  <c:v>77360</c:v>
                </c:pt>
                <c:pt idx="7737">
                  <c:v>77370</c:v>
                </c:pt>
                <c:pt idx="7738">
                  <c:v>77380</c:v>
                </c:pt>
                <c:pt idx="7739">
                  <c:v>77390</c:v>
                </c:pt>
                <c:pt idx="7740">
                  <c:v>77400</c:v>
                </c:pt>
                <c:pt idx="7741">
                  <c:v>77410</c:v>
                </c:pt>
                <c:pt idx="7742">
                  <c:v>77420</c:v>
                </c:pt>
                <c:pt idx="7743">
                  <c:v>77430</c:v>
                </c:pt>
                <c:pt idx="7744">
                  <c:v>77440</c:v>
                </c:pt>
                <c:pt idx="7745">
                  <c:v>77450</c:v>
                </c:pt>
                <c:pt idx="7746">
                  <c:v>77460</c:v>
                </c:pt>
                <c:pt idx="7747">
                  <c:v>77470</c:v>
                </c:pt>
                <c:pt idx="7748">
                  <c:v>77480</c:v>
                </c:pt>
                <c:pt idx="7749">
                  <c:v>77490</c:v>
                </c:pt>
                <c:pt idx="7750">
                  <c:v>77500</c:v>
                </c:pt>
                <c:pt idx="7751">
                  <c:v>77510</c:v>
                </c:pt>
                <c:pt idx="7752">
                  <c:v>77520</c:v>
                </c:pt>
                <c:pt idx="7753">
                  <c:v>77530</c:v>
                </c:pt>
                <c:pt idx="7754">
                  <c:v>77540</c:v>
                </c:pt>
                <c:pt idx="7755">
                  <c:v>77550</c:v>
                </c:pt>
                <c:pt idx="7756">
                  <c:v>77560</c:v>
                </c:pt>
                <c:pt idx="7757">
                  <c:v>77570</c:v>
                </c:pt>
                <c:pt idx="7758">
                  <c:v>77580</c:v>
                </c:pt>
                <c:pt idx="7759">
                  <c:v>77590</c:v>
                </c:pt>
                <c:pt idx="7760">
                  <c:v>77600</c:v>
                </c:pt>
                <c:pt idx="7761">
                  <c:v>77610</c:v>
                </c:pt>
                <c:pt idx="7762">
                  <c:v>77620</c:v>
                </c:pt>
                <c:pt idx="7763">
                  <c:v>77630</c:v>
                </c:pt>
                <c:pt idx="7764">
                  <c:v>77640</c:v>
                </c:pt>
                <c:pt idx="7765">
                  <c:v>77650</c:v>
                </c:pt>
                <c:pt idx="7766">
                  <c:v>77660</c:v>
                </c:pt>
                <c:pt idx="7767">
                  <c:v>77670</c:v>
                </c:pt>
                <c:pt idx="7768">
                  <c:v>77680</c:v>
                </c:pt>
                <c:pt idx="7769">
                  <c:v>77690</c:v>
                </c:pt>
                <c:pt idx="7770">
                  <c:v>77700</c:v>
                </c:pt>
                <c:pt idx="7771">
                  <c:v>77710</c:v>
                </c:pt>
                <c:pt idx="7772">
                  <c:v>77720</c:v>
                </c:pt>
                <c:pt idx="7773">
                  <c:v>77730</c:v>
                </c:pt>
                <c:pt idx="7774">
                  <c:v>77740</c:v>
                </c:pt>
                <c:pt idx="7775">
                  <c:v>77750</c:v>
                </c:pt>
                <c:pt idx="7776">
                  <c:v>77760</c:v>
                </c:pt>
                <c:pt idx="7777">
                  <c:v>77770</c:v>
                </c:pt>
                <c:pt idx="7778">
                  <c:v>77780</c:v>
                </c:pt>
                <c:pt idx="7779">
                  <c:v>77790</c:v>
                </c:pt>
                <c:pt idx="7780">
                  <c:v>77800</c:v>
                </c:pt>
                <c:pt idx="7781">
                  <c:v>77810</c:v>
                </c:pt>
                <c:pt idx="7782">
                  <c:v>77820</c:v>
                </c:pt>
                <c:pt idx="7783">
                  <c:v>77830</c:v>
                </c:pt>
                <c:pt idx="7784">
                  <c:v>77840</c:v>
                </c:pt>
                <c:pt idx="7785">
                  <c:v>77850</c:v>
                </c:pt>
                <c:pt idx="7786">
                  <c:v>77860</c:v>
                </c:pt>
                <c:pt idx="7787">
                  <c:v>77870</c:v>
                </c:pt>
                <c:pt idx="7788">
                  <c:v>77880</c:v>
                </c:pt>
                <c:pt idx="7789">
                  <c:v>77890</c:v>
                </c:pt>
                <c:pt idx="7790">
                  <c:v>77900</c:v>
                </c:pt>
                <c:pt idx="7791">
                  <c:v>77910</c:v>
                </c:pt>
                <c:pt idx="7792">
                  <c:v>77920</c:v>
                </c:pt>
                <c:pt idx="7793">
                  <c:v>77930</c:v>
                </c:pt>
                <c:pt idx="7794">
                  <c:v>77940</c:v>
                </c:pt>
                <c:pt idx="7795">
                  <c:v>77950</c:v>
                </c:pt>
                <c:pt idx="7796">
                  <c:v>77960</c:v>
                </c:pt>
                <c:pt idx="7797">
                  <c:v>77970</c:v>
                </c:pt>
                <c:pt idx="7798">
                  <c:v>77980</c:v>
                </c:pt>
                <c:pt idx="7799">
                  <c:v>77990</c:v>
                </c:pt>
                <c:pt idx="7800">
                  <c:v>78000</c:v>
                </c:pt>
                <c:pt idx="7801">
                  <c:v>78010</c:v>
                </c:pt>
                <c:pt idx="7802">
                  <c:v>78020</c:v>
                </c:pt>
                <c:pt idx="7803">
                  <c:v>78030</c:v>
                </c:pt>
                <c:pt idx="7804">
                  <c:v>78040</c:v>
                </c:pt>
                <c:pt idx="7805">
                  <c:v>78050</c:v>
                </c:pt>
                <c:pt idx="7806">
                  <c:v>78060</c:v>
                </c:pt>
                <c:pt idx="7807">
                  <c:v>78070</c:v>
                </c:pt>
                <c:pt idx="7808">
                  <c:v>78080</c:v>
                </c:pt>
                <c:pt idx="7809">
                  <c:v>78090</c:v>
                </c:pt>
                <c:pt idx="7810">
                  <c:v>78100</c:v>
                </c:pt>
                <c:pt idx="7811">
                  <c:v>78110</c:v>
                </c:pt>
                <c:pt idx="7812">
                  <c:v>78120</c:v>
                </c:pt>
                <c:pt idx="7813">
                  <c:v>78130</c:v>
                </c:pt>
                <c:pt idx="7814">
                  <c:v>78140</c:v>
                </c:pt>
                <c:pt idx="7815">
                  <c:v>78150</c:v>
                </c:pt>
                <c:pt idx="7816">
                  <c:v>78160</c:v>
                </c:pt>
                <c:pt idx="7817">
                  <c:v>78170</c:v>
                </c:pt>
                <c:pt idx="7818">
                  <c:v>78180</c:v>
                </c:pt>
                <c:pt idx="7819">
                  <c:v>78190</c:v>
                </c:pt>
                <c:pt idx="7820">
                  <c:v>78200</c:v>
                </c:pt>
                <c:pt idx="7821">
                  <c:v>78210</c:v>
                </c:pt>
                <c:pt idx="7822">
                  <c:v>78220</c:v>
                </c:pt>
                <c:pt idx="7823">
                  <c:v>78230</c:v>
                </c:pt>
                <c:pt idx="7824">
                  <c:v>78240</c:v>
                </c:pt>
                <c:pt idx="7825">
                  <c:v>78250</c:v>
                </c:pt>
                <c:pt idx="7826">
                  <c:v>78260</c:v>
                </c:pt>
                <c:pt idx="7827">
                  <c:v>78270</c:v>
                </c:pt>
                <c:pt idx="7828">
                  <c:v>78280</c:v>
                </c:pt>
                <c:pt idx="7829">
                  <c:v>78290</c:v>
                </c:pt>
                <c:pt idx="7830">
                  <c:v>78300</c:v>
                </c:pt>
                <c:pt idx="7831">
                  <c:v>78310</c:v>
                </c:pt>
                <c:pt idx="7832">
                  <c:v>78320</c:v>
                </c:pt>
                <c:pt idx="7833">
                  <c:v>78330</c:v>
                </c:pt>
                <c:pt idx="7834">
                  <c:v>78340</c:v>
                </c:pt>
                <c:pt idx="7835">
                  <c:v>78350</c:v>
                </c:pt>
                <c:pt idx="7836">
                  <c:v>78360</c:v>
                </c:pt>
                <c:pt idx="7837">
                  <c:v>78370</c:v>
                </c:pt>
                <c:pt idx="7838">
                  <c:v>78380</c:v>
                </c:pt>
                <c:pt idx="7839">
                  <c:v>78390</c:v>
                </c:pt>
                <c:pt idx="7840">
                  <c:v>78400</c:v>
                </c:pt>
                <c:pt idx="7841">
                  <c:v>78410</c:v>
                </c:pt>
                <c:pt idx="7842">
                  <c:v>78420</c:v>
                </c:pt>
                <c:pt idx="7843">
                  <c:v>78430</c:v>
                </c:pt>
                <c:pt idx="7844">
                  <c:v>78440</c:v>
                </c:pt>
                <c:pt idx="7845">
                  <c:v>78450</c:v>
                </c:pt>
                <c:pt idx="7846">
                  <c:v>78460</c:v>
                </c:pt>
                <c:pt idx="7847">
                  <c:v>78470</c:v>
                </c:pt>
                <c:pt idx="7848">
                  <c:v>78480</c:v>
                </c:pt>
                <c:pt idx="7849">
                  <c:v>78490</c:v>
                </c:pt>
                <c:pt idx="7850">
                  <c:v>78500</c:v>
                </c:pt>
                <c:pt idx="7851">
                  <c:v>78510</c:v>
                </c:pt>
                <c:pt idx="7852">
                  <c:v>78520</c:v>
                </c:pt>
                <c:pt idx="7853">
                  <c:v>78530</c:v>
                </c:pt>
                <c:pt idx="7854">
                  <c:v>78540</c:v>
                </c:pt>
                <c:pt idx="7855">
                  <c:v>78550</c:v>
                </c:pt>
                <c:pt idx="7856">
                  <c:v>78560</c:v>
                </c:pt>
                <c:pt idx="7857">
                  <c:v>78570</c:v>
                </c:pt>
                <c:pt idx="7858">
                  <c:v>78580</c:v>
                </c:pt>
                <c:pt idx="7859">
                  <c:v>78590</c:v>
                </c:pt>
                <c:pt idx="7860">
                  <c:v>78600</c:v>
                </c:pt>
                <c:pt idx="7861">
                  <c:v>78610</c:v>
                </c:pt>
                <c:pt idx="7862">
                  <c:v>78620</c:v>
                </c:pt>
                <c:pt idx="7863">
                  <c:v>78630</c:v>
                </c:pt>
                <c:pt idx="7864">
                  <c:v>78640</c:v>
                </c:pt>
                <c:pt idx="7865">
                  <c:v>78650</c:v>
                </c:pt>
                <c:pt idx="7866">
                  <c:v>78660</c:v>
                </c:pt>
                <c:pt idx="7867">
                  <c:v>78670</c:v>
                </c:pt>
                <c:pt idx="7868">
                  <c:v>78680</c:v>
                </c:pt>
                <c:pt idx="7869">
                  <c:v>78690</c:v>
                </c:pt>
                <c:pt idx="7870">
                  <c:v>78700</c:v>
                </c:pt>
                <c:pt idx="7871">
                  <c:v>78710</c:v>
                </c:pt>
                <c:pt idx="7872">
                  <c:v>78720</c:v>
                </c:pt>
                <c:pt idx="7873">
                  <c:v>78730</c:v>
                </c:pt>
                <c:pt idx="7874">
                  <c:v>78740</c:v>
                </c:pt>
                <c:pt idx="7875">
                  <c:v>78750</c:v>
                </c:pt>
                <c:pt idx="7876">
                  <c:v>78760</c:v>
                </c:pt>
                <c:pt idx="7877">
                  <c:v>78770</c:v>
                </c:pt>
                <c:pt idx="7878">
                  <c:v>78780</c:v>
                </c:pt>
                <c:pt idx="7879">
                  <c:v>78790</c:v>
                </c:pt>
                <c:pt idx="7880">
                  <c:v>78800</c:v>
                </c:pt>
                <c:pt idx="7881">
                  <c:v>78810</c:v>
                </c:pt>
                <c:pt idx="7882">
                  <c:v>78820</c:v>
                </c:pt>
                <c:pt idx="7883">
                  <c:v>78830</c:v>
                </c:pt>
                <c:pt idx="7884">
                  <c:v>78840</c:v>
                </c:pt>
                <c:pt idx="7885">
                  <c:v>78850</c:v>
                </c:pt>
                <c:pt idx="7886">
                  <c:v>78860</c:v>
                </c:pt>
                <c:pt idx="7887">
                  <c:v>78870</c:v>
                </c:pt>
                <c:pt idx="7888">
                  <c:v>78880</c:v>
                </c:pt>
                <c:pt idx="7889">
                  <c:v>78890</c:v>
                </c:pt>
                <c:pt idx="7890">
                  <c:v>78900</c:v>
                </c:pt>
                <c:pt idx="7891">
                  <c:v>78910</c:v>
                </c:pt>
                <c:pt idx="7892">
                  <c:v>78920</c:v>
                </c:pt>
                <c:pt idx="7893">
                  <c:v>78930</c:v>
                </c:pt>
                <c:pt idx="7894">
                  <c:v>78940</c:v>
                </c:pt>
                <c:pt idx="7895">
                  <c:v>78950</c:v>
                </c:pt>
                <c:pt idx="7896">
                  <c:v>78960</c:v>
                </c:pt>
                <c:pt idx="7897">
                  <c:v>78970</c:v>
                </c:pt>
                <c:pt idx="7898">
                  <c:v>78980</c:v>
                </c:pt>
                <c:pt idx="7899">
                  <c:v>78990</c:v>
                </c:pt>
                <c:pt idx="7900">
                  <c:v>79000</c:v>
                </c:pt>
                <c:pt idx="7901">
                  <c:v>79010</c:v>
                </c:pt>
                <c:pt idx="7902">
                  <c:v>79020</c:v>
                </c:pt>
                <c:pt idx="7903">
                  <c:v>79030</c:v>
                </c:pt>
                <c:pt idx="7904">
                  <c:v>79040</c:v>
                </c:pt>
                <c:pt idx="7905">
                  <c:v>79050</c:v>
                </c:pt>
                <c:pt idx="7906">
                  <c:v>79060</c:v>
                </c:pt>
                <c:pt idx="7907">
                  <c:v>79070</c:v>
                </c:pt>
                <c:pt idx="7908">
                  <c:v>79080</c:v>
                </c:pt>
                <c:pt idx="7909">
                  <c:v>79090</c:v>
                </c:pt>
                <c:pt idx="7910">
                  <c:v>79100</c:v>
                </c:pt>
                <c:pt idx="7911">
                  <c:v>79110</c:v>
                </c:pt>
                <c:pt idx="7912">
                  <c:v>79120</c:v>
                </c:pt>
                <c:pt idx="7913">
                  <c:v>79130</c:v>
                </c:pt>
                <c:pt idx="7914">
                  <c:v>79140</c:v>
                </c:pt>
                <c:pt idx="7915">
                  <c:v>79150</c:v>
                </c:pt>
                <c:pt idx="7916">
                  <c:v>79160</c:v>
                </c:pt>
                <c:pt idx="7917">
                  <c:v>79170</c:v>
                </c:pt>
                <c:pt idx="7918">
                  <c:v>79180</c:v>
                </c:pt>
                <c:pt idx="7919">
                  <c:v>79190</c:v>
                </c:pt>
                <c:pt idx="7920">
                  <c:v>79200</c:v>
                </c:pt>
                <c:pt idx="7921">
                  <c:v>79210</c:v>
                </c:pt>
                <c:pt idx="7922">
                  <c:v>79220</c:v>
                </c:pt>
                <c:pt idx="7923">
                  <c:v>79230</c:v>
                </c:pt>
                <c:pt idx="7924">
                  <c:v>79240</c:v>
                </c:pt>
                <c:pt idx="7925">
                  <c:v>79250</c:v>
                </c:pt>
                <c:pt idx="7926">
                  <c:v>79260</c:v>
                </c:pt>
                <c:pt idx="7927">
                  <c:v>79270</c:v>
                </c:pt>
                <c:pt idx="7928">
                  <c:v>79280</c:v>
                </c:pt>
                <c:pt idx="7929">
                  <c:v>79290</c:v>
                </c:pt>
                <c:pt idx="7930">
                  <c:v>79300</c:v>
                </c:pt>
                <c:pt idx="7931">
                  <c:v>79310</c:v>
                </c:pt>
                <c:pt idx="7932">
                  <c:v>79320</c:v>
                </c:pt>
                <c:pt idx="7933">
                  <c:v>79330</c:v>
                </c:pt>
                <c:pt idx="7934">
                  <c:v>79340</c:v>
                </c:pt>
                <c:pt idx="7935">
                  <c:v>79350</c:v>
                </c:pt>
                <c:pt idx="7936">
                  <c:v>79360</c:v>
                </c:pt>
                <c:pt idx="7937">
                  <c:v>79370</c:v>
                </c:pt>
                <c:pt idx="7938">
                  <c:v>79380</c:v>
                </c:pt>
                <c:pt idx="7939">
                  <c:v>79390</c:v>
                </c:pt>
                <c:pt idx="7940">
                  <c:v>79400</c:v>
                </c:pt>
                <c:pt idx="7941">
                  <c:v>79410</c:v>
                </c:pt>
                <c:pt idx="7942">
                  <c:v>79420</c:v>
                </c:pt>
                <c:pt idx="7943">
                  <c:v>79430</c:v>
                </c:pt>
                <c:pt idx="7944">
                  <c:v>79440</c:v>
                </c:pt>
                <c:pt idx="7945">
                  <c:v>79450</c:v>
                </c:pt>
                <c:pt idx="7946">
                  <c:v>79460</c:v>
                </c:pt>
                <c:pt idx="7947">
                  <c:v>79470</c:v>
                </c:pt>
                <c:pt idx="7948">
                  <c:v>79480</c:v>
                </c:pt>
                <c:pt idx="7949">
                  <c:v>79490</c:v>
                </c:pt>
                <c:pt idx="7950">
                  <c:v>79500</c:v>
                </c:pt>
                <c:pt idx="7951">
                  <c:v>79510</c:v>
                </c:pt>
                <c:pt idx="7952">
                  <c:v>79520</c:v>
                </c:pt>
                <c:pt idx="7953">
                  <c:v>79530</c:v>
                </c:pt>
                <c:pt idx="7954">
                  <c:v>79540</c:v>
                </c:pt>
                <c:pt idx="7955">
                  <c:v>79550</c:v>
                </c:pt>
                <c:pt idx="7956">
                  <c:v>79560</c:v>
                </c:pt>
                <c:pt idx="7957">
                  <c:v>79570</c:v>
                </c:pt>
                <c:pt idx="7958">
                  <c:v>79580</c:v>
                </c:pt>
                <c:pt idx="7959">
                  <c:v>79590</c:v>
                </c:pt>
                <c:pt idx="7960">
                  <c:v>79600</c:v>
                </c:pt>
                <c:pt idx="7961">
                  <c:v>79610</c:v>
                </c:pt>
                <c:pt idx="7962">
                  <c:v>79620</c:v>
                </c:pt>
                <c:pt idx="7963">
                  <c:v>79630</c:v>
                </c:pt>
                <c:pt idx="7964">
                  <c:v>79640</c:v>
                </c:pt>
                <c:pt idx="7965">
                  <c:v>79650</c:v>
                </c:pt>
                <c:pt idx="7966">
                  <c:v>79660</c:v>
                </c:pt>
                <c:pt idx="7967">
                  <c:v>79670</c:v>
                </c:pt>
                <c:pt idx="7968">
                  <c:v>79680</c:v>
                </c:pt>
                <c:pt idx="7969">
                  <c:v>79690</c:v>
                </c:pt>
                <c:pt idx="7970">
                  <c:v>79700</c:v>
                </c:pt>
                <c:pt idx="7971">
                  <c:v>79710</c:v>
                </c:pt>
                <c:pt idx="7972">
                  <c:v>79720</c:v>
                </c:pt>
                <c:pt idx="7973">
                  <c:v>79730</c:v>
                </c:pt>
                <c:pt idx="7974">
                  <c:v>79740</c:v>
                </c:pt>
                <c:pt idx="7975">
                  <c:v>79750</c:v>
                </c:pt>
                <c:pt idx="7976">
                  <c:v>79760</c:v>
                </c:pt>
                <c:pt idx="7977">
                  <c:v>79770</c:v>
                </c:pt>
                <c:pt idx="7978">
                  <c:v>79780</c:v>
                </c:pt>
                <c:pt idx="7979">
                  <c:v>79790</c:v>
                </c:pt>
                <c:pt idx="7980">
                  <c:v>79800</c:v>
                </c:pt>
                <c:pt idx="7981">
                  <c:v>79810</c:v>
                </c:pt>
                <c:pt idx="7982">
                  <c:v>79820</c:v>
                </c:pt>
                <c:pt idx="7983">
                  <c:v>79830</c:v>
                </c:pt>
                <c:pt idx="7984">
                  <c:v>79840</c:v>
                </c:pt>
                <c:pt idx="7985">
                  <c:v>79850</c:v>
                </c:pt>
                <c:pt idx="7986">
                  <c:v>79860</c:v>
                </c:pt>
                <c:pt idx="7987">
                  <c:v>79870</c:v>
                </c:pt>
                <c:pt idx="7988">
                  <c:v>79880</c:v>
                </c:pt>
                <c:pt idx="7989">
                  <c:v>79890</c:v>
                </c:pt>
                <c:pt idx="7990">
                  <c:v>79900</c:v>
                </c:pt>
                <c:pt idx="7991">
                  <c:v>79910</c:v>
                </c:pt>
                <c:pt idx="7992">
                  <c:v>79920</c:v>
                </c:pt>
                <c:pt idx="7993">
                  <c:v>79930</c:v>
                </c:pt>
                <c:pt idx="7994">
                  <c:v>79940</c:v>
                </c:pt>
                <c:pt idx="7995">
                  <c:v>79950</c:v>
                </c:pt>
                <c:pt idx="7996">
                  <c:v>79960</c:v>
                </c:pt>
                <c:pt idx="7997">
                  <c:v>79970</c:v>
                </c:pt>
                <c:pt idx="7998">
                  <c:v>79980</c:v>
                </c:pt>
                <c:pt idx="7999">
                  <c:v>79990</c:v>
                </c:pt>
                <c:pt idx="8000">
                  <c:v>80000</c:v>
                </c:pt>
                <c:pt idx="8001">
                  <c:v>80010</c:v>
                </c:pt>
                <c:pt idx="8002">
                  <c:v>80020</c:v>
                </c:pt>
                <c:pt idx="8003">
                  <c:v>80030</c:v>
                </c:pt>
                <c:pt idx="8004">
                  <c:v>80040</c:v>
                </c:pt>
                <c:pt idx="8005">
                  <c:v>80050</c:v>
                </c:pt>
                <c:pt idx="8006">
                  <c:v>80060</c:v>
                </c:pt>
                <c:pt idx="8007">
                  <c:v>80070</c:v>
                </c:pt>
                <c:pt idx="8008">
                  <c:v>80080</c:v>
                </c:pt>
                <c:pt idx="8009">
                  <c:v>80090</c:v>
                </c:pt>
                <c:pt idx="8010">
                  <c:v>80100</c:v>
                </c:pt>
                <c:pt idx="8011">
                  <c:v>80110</c:v>
                </c:pt>
                <c:pt idx="8012">
                  <c:v>80120</c:v>
                </c:pt>
                <c:pt idx="8013">
                  <c:v>80130</c:v>
                </c:pt>
                <c:pt idx="8014">
                  <c:v>80140</c:v>
                </c:pt>
                <c:pt idx="8015">
                  <c:v>80150</c:v>
                </c:pt>
                <c:pt idx="8016">
                  <c:v>80160</c:v>
                </c:pt>
                <c:pt idx="8017">
                  <c:v>80170</c:v>
                </c:pt>
                <c:pt idx="8018">
                  <c:v>80180</c:v>
                </c:pt>
                <c:pt idx="8019">
                  <c:v>80190</c:v>
                </c:pt>
                <c:pt idx="8020">
                  <c:v>80200</c:v>
                </c:pt>
                <c:pt idx="8021">
                  <c:v>80210</c:v>
                </c:pt>
                <c:pt idx="8022">
                  <c:v>80220</c:v>
                </c:pt>
                <c:pt idx="8023">
                  <c:v>80230</c:v>
                </c:pt>
                <c:pt idx="8024">
                  <c:v>80240</c:v>
                </c:pt>
                <c:pt idx="8025">
                  <c:v>80250</c:v>
                </c:pt>
                <c:pt idx="8026">
                  <c:v>80260</c:v>
                </c:pt>
                <c:pt idx="8027">
                  <c:v>80270</c:v>
                </c:pt>
                <c:pt idx="8028">
                  <c:v>80280</c:v>
                </c:pt>
                <c:pt idx="8029">
                  <c:v>80290</c:v>
                </c:pt>
                <c:pt idx="8030">
                  <c:v>80300</c:v>
                </c:pt>
                <c:pt idx="8031">
                  <c:v>80310</c:v>
                </c:pt>
                <c:pt idx="8032">
                  <c:v>80320</c:v>
                </c:pt>
                <c:pt idx="8033">
                  <c:v>80330</c:v>
                </c:pt>
                <c:pt idx="8034">
                  <c:v>80340</c:v>
                </c:pt>
                <c:pt idx="8035">
                  <c:v>80350</c:v>
                </c:pt>
                <c:pt idx="8036">
                  <c:v>80360</c:v>
                </c:pt>
                <c:pt idx="8037">
                  <c:v>80370</c:v>
                </c:pt>
                <c:pt idx="8038">
                  <c:v>80380</c:v>
                </c:pt>
                <c:pt idx="8039">
                  <c:v>80390</c:v>
                </c:pt>
                <c:pt idx="8040">
                  <c:v>80400</c:v>
                </c:pt>
                <c:pt idx="8041">
                  <c:v>80410</c:v>
                </c:pt>
                <c:pt idx="8042">
                  <c:v>80420</c:v>
                </c:pt>
                <c:pt idx="8043">
                  <c:v>80430</c:v>
                </c:pt>
                <c:pt idx="8044">
                  <c:v>80440</c:v>
                </c:pt>
                <c:pt idx="8045">
                  <c:v>80450</c:v>
                </c:pt>
                <c:pt idx="8046">
                  <c:v>80460</c:v>
                </c:pt>
                <c:pt idx="8047">
                  <c:v>80470</c:v>
                </c:pt>
                <c:pt idx="8048">
                  <c:v>80480</c:v>
                </c:pt>
                <c:pt idx="8049">
                  <c:v>80490</c:v>
                </c:pt>
                <c:pt idx="8050">
                  <c:v>80500</c:v>
                </c:pt>
                <c:pt idx="8051">
                  <c:v>80510</c:v>
                </c:pt>
                <c:pt idx="8052">
                  <c:v>80520</c:v>
                </c:pt>
                <c:pt idx="8053">
                  <c:v>80530</c:v>
                </c:pt>
                <c:pt idx="8054">
                  <c:v>80540</c:v>
                </c:pt>
                <c:pt idx="8055">
                  <c:v>80550</c:v>
                </c:pt>
                <c:pt idx="8056">
                  <c:v>80560</c:v>
                </c:pt>
                <c:pt idx="8057">
                  <c:v>80570</c:v>
                </c:pt>
                <c:pt idx="8058">
                  <c:v>80580</c:v>
                </c:pt>
                <c:pt idx="8059">
                  <c:v>80590</c:v>
                </c:pt>
                <c:pt idx="8060">
                  <c:v>80600</c:v>
                </c:pt>
                <c:pt idx="8061">
                  <c:v>80610</c:v>
                </c:pt>
                <c:pt idx="8062">
                  <c:v>80620</c:v>
                </c:pt>
                <c:pt idx="8063">
                  <c:v>80630</c:v>
                </c:pt>
                <c:pt idx="8064">
                  <c:v>80640</c:v>
                </c:pt>
                <c:pt idx="8065">
                  <c:v>80650</c:v>
                </c:pt>
                <c:pt idx="8066">
                  <c:v>80660</c:v>
                </c:pt>
                <c:pt idx="8067">
                  <c:v>80670</c:v>
                </c:pt>
                <c:pt idx="8068">
                  <c:v>80680</c:v>
                </c:pt>
                <c:pt idx="8069">
                  <c:v>80690</c:v>
                </c:pt>
                <c:pt idx="8070">
                  <c:v>80700</c:v>
                </c:pt>
                <c:pt idx="8071">
                  <c:v>80710</c:v>
                </c:pt>
                <c:pt idx="8072">
                  <c:v>80720</c:v>
                </c:pt>
                <c:pt idx="8073">
                  <c:v>80730</c:v>
                </c:pt>
                <c:pt idx="8074">
                  <c:v>80740</c:v>
                </c:pt>
                <c:pt idx="8075">
                  <c:v>80750</c:v>
                </c:pt>
                <c:pt idx="8076">
                  <c:v>80760</c:v>
                </c:pt>
                <c:pt idx="8077">
                  <c:v>80770</c:v>
                </c:pt>
                <c:pt idx="8078">
                  <c:v>80780</c:v>
                </c:pt>
                <c:pt idx="8079">
                  <c:v>80790</c:v>
                </c:pt>
                <c:pt idx="8080">
                  <c:v>80800</c:v>
                </c:pt>
                <c:pt idx="8081">
                  <c:v>80810</c:v>
                </c:pt>
                <c:pt idx="8082">
                  <c:v>80820</c:v>
                </c:pt>
                <c:pt idx="8083">
                  <c:v>80830</c:v>
                </c:pt>
                <c:pt idx="8084">
                  <c:v>80840</c:v>
                </c:pt>
                <c:pt idx="8085">
                  <c:v>80850</c:v>
                </c:pt>
                <c:pt idx="8086">
                  <c:v>80860</c:v>
                </c:pt>
                <c:pt idx="8087">
                  <c:v>80870</c:v>
                </c:pt>
                <c:pt idx="8088">
                  <c:v>80880</c:v>
                </c:pt>
                <c:pt idx="8089">
                  <c:v>80890</c:v>
                </c:pt>
                <c:pt idx="8090">
                  <c:v>80900</c:v>
                </c:pt>
                <c:pt idx="8091">
                  <c:v>80910</c:v>
                </c:pt>
                <c:pt idx="8092">
                  <c:v>80920</c:v>
                </c:pt>
                <c:pt idx="8093">
                  <c:v>80930</c:v>
                </c:pt>
                <c:pt idx="8094">
                  <c:v>80940</c:v>
                </c:pt>
                <c:pt idx="8095">
                  <c:v>80950</c:v>
                </c:pt>
                <c:pt idx="8096">
                  <c:v>80960</c:v>
                </c:pt>
                <c:pt idx="8097">
                  <c:v>80970</c:v>
                </c:pt>
                <c:pt idx="8098">
                  <c:v>80980</c:v>
                </c:pt>
                <c:pt idx="8099">
                  <c:v>80990</c:v>
                </c:pt>
                <c:pt idx="8100">
                  <c:v>81000</c:v>
                </c:pt>
                <c:pt idx="8101">
                  <c:v>81010</c:v>
                </c:pt>
                <c:pt idx="8102">
                  <c:v>81020</c:v>
                </c:pt>
                <c:pt idx="8103">
                  <c:v>81030</c:v>
                </c:pt>
                <c:pt idx="8104">
                  <c:v>81040</c:v>
                </c:pt>
                <c:pt idx="8105">
                  <c:v>81050</c:v>
                </c:pt>
                <c:pt idx="8106">
                  <c:v>81060</c:v>
                </c:pt>
                <c:pt idx="8107">
                  <c:v>81070</c:v>
                </c:pt>
                <c:pt idx="8108">
                  <c:v>81080</c:v>
                </c:pt>
                <c:pt idx="8109">
                  <c:v>81090</c:v>
                </c:pt>
                <c:pt idx="8110">
                  <c:v>81100</c:v>
                </c:pt>
                <c:pt idx="8111">
                  <c:v>81110</c:v>
                </c:pt>
                <c:pt idx="8112">
                  <c:v>81120</c:v>
                </c:pt>
                <c:pt idx="8113">
                  <c:v>81130</c:v>
                </c:pt>
                <c:pt idx="8114">
                  <c:v>81140</c:v>
                </c:pt>
                <c:pt idx="8115">
                  <c:v>81150</c:v>
                </c:pt>
                <c:pt idx="8116">
                  <c:v>81160</c:v>
                </c:pt>
                <c:pt idx="8117">
                  <c:v>81170</c:v>
                </c:pt>
                <c:pt idx="8118">
                  <c:v>81180</c:v>
                </c:pt>
                <c:pt idx="8119">
                  <c:v>81190</c:v>
                </c:pt>
                <c:pt idx="8120">
                  <c:v>81200</c:v>
                </c:pt>
                <c:pt idx="8121">
                  <c:v>81210</c:v>
                </c:pt>
                <c:pt idx="8122">
                  <c:v>81220</c:v>
                </c:pt>
                <c:pt idx="8123">
                  <c:v>81230</c:v>
                </c:pt>
                <c:pt idx="8124">
                  <c:v>81240</c:v>
                </c:pt>
                <c:pt idx="8125">
                  <c:v>81250</c:v>
                </c:pt>
                <c:pt idx="8126">
                  <c:v>81260</c:v>
                </c:pt>
                <c:pt idx="8127">
                  <c:v>81270</c:v>
                </c:pt>
                <c:pt idx="8128">
                  <c:v>81280</c:v>
                </c:pt>
                <c:pt idx="8129">
                  <c:v>81290</c:v>
                </c:pt>
                <c:pt idx="8130">
                  <c:v>81300</c:v>
                </c:pt>
                <c:pt idx="8131">
                  <c:v>81310</c:v>
                </c:pt>
                <c:pt idx="8132">
                  <c:v>81320</c:v>
                </c:pt>
                <c:pt idx="8133">
                  <c:v>81330</c:v>
                </c:pt>
                <c:pt idx="8134">
                  <c:v>81340</c:v>
                </c:pt>
                <c:pt idx="8135">
                  <c:v>81350</c:v>
                </c:pt>
                <c:pt idx="8136">
                  <c:v>81360</c:v>
                </c:pt>
                <c:pt idx="8137">
                  <c:v>81370</c:v>
                </c:pt>
                <c:pt idx="8138">
                  <c:v>81380</c:v>
                </c:pt>
                <c:pt idx="8139">
                  <c:v>81390</c:v>
                </c:pt>
                <c:pt idx="8140">
                  <c:v>81400</c:v>
                </c:pt>
                <c:pt idx="8141">
                  <c:v>81410</c:v>
                </c:pt>
                <c:pt idx="8142">
                  <c:v>81420</c:v>
                </c:pt>
                <c:pt idx="8143">
                  <c:v>81430</c:v>
                </c:pt>
                <c:pt idx="8144">
                  <c:v>81440</c:v>
                </c:pt>
                <c:pt idx="8145">
                  <c:v>81450</c:v>
                </c:pt>
                <c:pt idx="8146">
                  <c:v>81460</c:v>
                </c:pt>
                <c:pt idx="8147">
                  <c:v>81470</c:v>
                </c:pt>
                <c:pt idx="8148">
                  <c:v>81480</c:v>
                </c:pt>
                <c:pt idx="8149">
                  <c:v>81490</c:v>
                </c:pt>
                <c:pt idx="8150">
                  <c:v>81500</c:v>
                </c:pt>
                <c:pt idx="8151">
                  <c:v>81510</c:v>
                </c:pt>
                <c:pt idx="8152">
                  <c:v>81520</c:v>
                </c:pt>
                <c:pt idx="8153">
                  <c:v>81530</c:v>
                </c:pt>
                <c:pt idx="8154">
                  <c:v>81540</c:v>
                </c:pt>
                <c:pt idx="8155">
                  <c:v>81550</c:v>
                </c:pt>
                <c:pt idx="8156">
                  <c:v>81560</c:v>
                </c:pt>
                <c:pt idx="8157">
                  <c:v>81570</c:v>
                </c:pt>
                <c:pt idx="8158">
                  <c:v>81580</c:v>
                </c:pt>
                <c:pt idx="8159">
                  <c:v>81590</c:v>
                </c:pt>
                <c:pt idx="8160">
                  <c:v>81600</c:v>
                </c:pt>
                <c:pt idx="8161">
                  <c:v>81610</c:v>
                </c:pt>
                <c:pt idx="8162">
                  <c:v>81620</c:v>
                </c:pt>
                <c:pt idx="8163">
                  <c:v>81630</c:v>
                </c:pt>
                <c:pt idx="8164">
                  <c:v>81640</c:v>
                </c:pt>
                <c:pt idx="8165">
                  <c:v>81650</c:v>
                </c:pt>
                <c:pt idx="8166">
                  <c:v>81660</c:v>
                </c:pt>
                <c:pt idx="8167">
                  <c:v>81670</c:v>
                </c:pt>
                <c:pt idx="8168">
                  <c:v>81680</c:v>
                </c:pt>
                <c:pt idx="8169">
                  <c:v>81690</c:v>
                </c:pt>
                <c:pt idx="8170">
                  <c:v>81700</c:v>
                </c:pt>
                <c:pt idx="8171">
                  <c:v>81710</c:v>
                </c:pt>
                <c:pt idx="8172">
                  <c:v>81720</c:v>
                </c:pt>
                <c:pt idx="8173">
                  <c:v>81730</c:v>
                </c:pt>
                <c:pt idx="8174">
                  <c:v>81740</c:v>
                </c:pt>
                <c:pt idx="8175">
                  <c:v>81750</c:v>
                </c:pt>
                <c:pt idx="8176">
                  <c:v>81760</c:v>
                </c:pt>
                <c:pt idx="8177">
                  <c:v>81770</c:v>
                </c:pt>
                <c:pt idx="8178">
                  <c:v>81780</c:v>
                </c:pt>
                <c:pt idx="8179">
                  <c:v>81790</c:v>
                </c:pt>
                <c:pt idx="8180">
                  <c:v>81800</c:v>
                </c:pt>
                <c:pt idx="8181">
                  <c:v>81810</c:v>
                </c:pt>
                <c:pt idx="8182">
                  <c:v>81820</c:v>
                </c:pt>
                <c:pt idx="8183">
                  <c:v>81830</c:v>
                </c:pt>
                <c:pt idx="8184">
                  <c:v>81840</c:v>
                </c:pt>
                <c:pt idx="8185">
                  <c:v>81850</c:v>
                </c:pt>
                <c:pt idx="8186">
                  <c:v>81860</c:v>
                </c:pt>
                <c:pt idx="8187">
                  <c:v>81870</c:v>
                </c:pt>
                <c:pt idx="8188">
                  <c:v>81880</c:v>
                </c:pt>
                <c:pt idx="8189">
                  <c:v>81890</c:v>
                </c:pt>
                <c:pt idx="8190">
                  <c:v>81900</c:v>
                </c:pt>
                <c:pt idx="8191">
                  <c:v>81910</c:v>
                </c:pt>
                <c:pt idx="8192">
                  <c:v>81920</c:v>
                </c:pt>
                <c:pt idx="8193">
                  <c:v>81930</c:v>
                </c:pt>
                <c:pt idx="8194">
                  <c:v>81940</c:v>
                </c:pt>
                <c:pt idx="8195">
                  <c:v>81950</c:v>
                </c:pt>
                <c:pt idx="8196">
                  <c:v>81960</c:v>
                </c:pt>
                <c:pt idx="8197">
                  <c:v>81970</c:v>
                </c:pt>
                <c:pt idx="8198">
                  <c:v>81980</c:v>
                </c:pt>
                <c:pt idx="8199">
                  <c:v>81990</c:v>
                </c:pt>
                <c:pt idx="8200">
                  <c:v>82000</c:v>
                </c:pt>
                <c:pt idx="8201">
                  <c:v>82010</c:v>
                </c:pt>
                <c:pt idx="8202">
                  <c:v>82020</c:v>
                </c:pt>
                <c:pt idx="8203">
                  <c:v>82030</c:v>
                </c:pt>
                <c:pt idx="8204">
                  <c:v>82040</c:v>
                </c:pt>
                <c:pt idx="8205">
                  <c:v>82050</c:v>
                </c:pt>
                <c:pt idx="8206">
                  <c:v>82060</c:v>
                </c:pt>
                <c:pt idx="8207">
                  <c:v>82070</c:v>
                </c:pt>
                <c:pt idx="8208">
                  <c:v>82080</c:v>
                </c:pt>
                <c:pt idx="8209">
                  <c:v>82090</c:v>
                </c:pt>
                <c:pt idx="8210">
                  <c:v>82100</c:v>
                </c:pt>
                <c:pt idx="8211">
                  <c:v>82110</c:v>
                </c:pt>
                <c:pt idx="8212">
                  <c:v>82120</c:v>
                </c:pt>
                <c:pt idx="8213">
                  <c:v>82130</c:v>
                </c:pt>
                <c:pt idx="8214">
                  <c:v>82140</c:v>
                </c:pt>
                <c:pt idx="8215">
                  <c:v>82150</c:v>
                </c:pt>
                <c:pt idx="8216">
                  <c:v>82160</c:v>
                </c:pt>
                <c:pt idx="8217">
                  <c:v>82170</c:v>
                </c:pt>
                <c:pt idx="8218">
                  <c:v>82180</c:v>
                </c:pt>
                <c:pt idx="8219">
                  <c:v>82190</c:v>
                </c:pt>
                <c:pt idx="8220">
                  <c:v>82200</c:v>
                </c:pt>
                <c:pt idx="8221">
                  <c:v>82210</c:v>
                </c:pt>
                <c:pt idx="8222">
                  <c:v>82220</c:v>
                </c:pt>
                <c:pt idx="8223">
                  <c:v>82230</c:v>
                </c:pt>
                <c:pt idx="8224">
                  <c:v>82240</c:v>
                </c:pt>
                <c:pt idx="8225">
                  <c:v>82250</c:v>
                </c:pt>
                <c:pt idx="8226">
                  <c:v>82260</c:v>
                </c:pt>
                <c:pt idx="8227">
                  <c:v>82270</c:v>
                </c:pt>
                <c:pt idx="8228">
                  <c:v>82280</c:v>
                </c:pt>
                <c:pt idx="8229">
                  <c:v>82290</c:v>
                </c:pt>
                <c:pt idx="8230">
                  <c:v>82300</c:v>
                </c:pt>
                <c:pt idx="8231">
                  <c:v>82310</c:v>
                </c:pt>
                <c:pt idx="8232">
                  <c:v>82320</c:v>
                </c:pt>
                <c:pt idx="8233">
                  <c:v>82330</c:v>
                </c:pt>
                <c:pt idx="8234">
                  <c:v>82340</c:v>
                </c:pt>
                <c:pt idx="8235">
                  <c:v>82350</c:v>
                </c:pt>
                <c:pt idx="8236">
                  <c:v>82360</c:v>
                </c:pt>
                <c:pt idx="8237">
                  <c:v>82370</c:v>
                </c:pt>
                <c:pt idx="8238">
                  <c:v>82380</c:v>
                </c:pt>
                <c:pt idx="8239">
                  <c:v>82390</c:v>
                </c:pt>
                <c:pt idx="8240">
                  <c:v>82400</c:v>
                </c:pt>
                <c:pt idx="8241">
                  <c:v>82410</c:v>
                </c:pt>
                <c:pt idx="8242">
                  <c:v>82420</c:v>
                </c:pt>
                <c:pt idx="8243">
                  <c:v>82430</c:v>
                </c:pt>
                <c:pt idx="8244">
                  <c:v>82440</c:v>
                </c:pt>
                <c:pt idx="8245">
                  <c:v>82450</c:v>
                </c:pt>
                <c:pt idx="8246">
                  <c:v>82460</c:v>
                </c:pt>
                <c:pt idx="8247">
                  <c:v>82470</c:v>
                </c:pt>
                <c:pt idx="8248">
                  <c:v>82480</c:v>
                </c:pt>
                <c:pt idx="8249">
                  <c:v>82490</c:v>
                </c:pt>
                <c:pt idx="8250">
                  <c:v>82500</c:v>
                </c:pt>
                <c:pt idx="8251">
                  <c:v>82510</c:v>
                </c:pt>
                <c:pt idx="8252">
                  <c:v>82520</c:v>
                </c:pt>
                <c:pt idx="8253">
                  <c:v>82530</c:v>
                </c:pt>
                <c:pt idx="8254">
                  <c:v>82540</c:v>
                </c:pt>
                <c:pt idx="8255">
                  <c:v>82550</c:v>
                </c:pt>
                <c:pt idx="8256">
                  <c:v>82560</c:v>
                </c:pt>
                <c:pt idx="8257">
                  <c:v>82570</c:v>
                </c:pt>
                <c:pt idx="8258">
                  <c:v>82580</c:v>
                </c:pt>
                <c:pt idx="8259">
                  <c:v>82590</c:v>
                </c:pt>
                <c:pt idx="8260">
                  <c:v>82600</c:v>
                </c:pt>
                <c:pt idx="8261">
                  <c:v>82610</c:v>
                </c:pt>
                <c:pt idx="8262">
                  <c:v>82620</c:v>
                </c:pt>
                <c:pt idx="8263">
                  <c:v>82630</c:v>
                </c:pt>
                <c:pt idx="8264">
                  <c:v>82640</c:v>
                </c:pt>
                <c:pt idx="8265">
                  <c:v>82650</c:v>
                </c:pt>
                <c:pt idx="8266">
                  <c:v>82660</c:v>
                </c:pt>
                <c:pt idx="8267">
                  <c:v>82670</c:v>
                </c:pt>
                <c:pt idx="8268">
                  <c:v>82680</c:v>
                </c:pt>
                <c:pt idx="8269">
                  <c:v>82690</c:v>
                </c:pt>
                <c:pt idx="8270">
                  <c:v>82700</c:v>
                </c:pt>
                <c:pt idx="8271">
                  <c:v>82710</c:v>
                </c:pt>
                <c:pt idx="8272">
                  <c:v>82720</c:v>
                </c:pt>
                <c:pt idx="8273">
                  <c:v>82730</c:v>
                </c:pt>
                <c:pt idx="8274">
                  <c:v>82740</c:v>
                </c:pt>
                <c:pt idx="8275">
                  <c:v>82750</c:v>
                </c:pt>
                <c:pt idx="8276">
                  <c:v>82760</c:v>
                </c:pt>
                <c:pt idx="8277">
                  <c:v>82770</c:v>
                </c:pt>
                <c:pt idx="8278">
                  <c:v>82780</c:v>
                </c:pt>
                <c:pt idx="8279">
                  <c:v>82790</c:v>
                </c:pt>
                <c:pt idx="8280">
                  <c:v>82800</c:v>
                </c:pt>
                <c:pt idx="8281">
                  <c:v>82810</c:v>
                </c:pt>
                <c:pt idx="8282">
                  <c:v>82820</c:v>
                </c:pt>
                <c:pt idx="8283">
                  <c:v>82830</c:v>
                </c:pt>
                <c:pt idx="8284">
                  <c:v>82840</c:v>
                </c:pt>
                <c:pt idx="8285">
                  <c:v>82850</c:v>
                </c:pt>
                <c:pt idx="8286">
                  <c:v>82860</c:v>
                </c:pt>
                <c:pt idx="8287">
                  <c:v>82870</c:v>
                </c:pt>
                <c:pt idx="8288">
                  <c:v>82880</c:v>
                </c:pt>
                <c:pt idx="8289">
                  <c:v>82890</c:v>
                </c:pt>
                <c:pt idx="8290">
                  <c:v>82900</c:v>
                </c:pt>
                <c:pt idx="8291">
                  <c:v>82910</c:v>
                </c:pt>
                <c:pt idx="8292">
                  <c:v>82920</c:v>
                </c:pt>
                <c:pt idx="8293">
                  <c:v>82930</c:v>
                </c:pt>
                <c:pt idx="8294">
                  <c:v>82940</c:v>
                </c:pt>
                <c:pt idx="8295">
                  <c:v>82950</c:v>
                </c:pt>
                <c:pt idx="8296">
                  <c:v>82960</c:v>
                </c:pt>
                <c:pt idx="8297">
                  <c:v>82970</c:v>
                </c:pt>
                <c:pt idx="8298">
                  <c:v>82980</c:v>
                </c:pt>
                <c:pt idx="8299">
                  <c:v>82990</c:v>
                </c:pt>
                <c:pt idx="8300">
                  <c:v>83000</c:v>
                </c:pt>
                <c:pt idx="8301">
                  <c:v>83010</c:v>
                </c:pt>
                <c:pt idx="8302">
                  <c:v>83020</c:v>
                </c:pt>
                <c:pt idx="8303">
                  <c:v>83030</c:v>
                </c:pt>
                <c:pt idx="8304">
                  <c:v>83040</c:v>
                </c:pt>
                <c:pt idx="8305">
                  <c:v>83050</c:v>
                </c:pt>
                <c:pt idx="8306">
                  <c:v>83060</c:v>
                </c:pt>
                <c:pt idx="8307">
                  <c:v>83070</c:v>
                </c:pt>
                <c:pt idx="8308">
                  <c:v>83080</c:v>
                </c:pt>
                <c:pt idx="8309">
                  <c:v>83090</c:v>
                </c:pt>
                <c:pt idx="8310">
                  <c:v>83100</c:v>
                </c:pt>
                <c:pt idx="8311">
                  <c:v>83110</c:v>
                </c:pt>
                <c:pt idx="8312">
                  <c:v>83120</c:v>
                </c:pt>
                <c:pt idx="8313">
                  <c:v>83130</c:v>
                </c:pt>
                <c:pt idx="8314">
                  <c:v>83140</c:v>
                </c:pt>
                <c:pt idx="8315">
                  <c:v>83150</c:v>
                </c:pt>
                <c:pt idx="8316">
                  <c:v>83160</c:v>
                </c:pt>
                <c:pt idx="8317">
                  <c:v>83170</c:v>
                </c:pt>
                <c:pt idx="8318">
                  <c:v>83180</c:v>
                </c:pt>
                <c:pt idx="8319">
                  <c:v>83190</c:v>
                </c:pt>
                <c:pt idx="8320">
                  <c:v>83200</c:v>
                </c:pt>
                <c:pt idx="8321">
                  <c:v>83210</c:v>
                </c:pt>
                <c:pt idx="8322">
                  <c:v>83220</c:v>
                </c:pt>
                <c:pt idx="8323">
                  <c:v>83230</c:v>
                </c:pt>
                <c:pt idx="8324">
                  <c:v>83240</c:v>
                </c:pt>
                <c:pt idx="8325">
                  <c:v>83250</c:v>
                </c:pt>
                <c:pt idx="8326">
                  <c:v>83260</c:v>
                </c:pt>
                <c:pt idx="8327">
                  <c:v>83270</c:v>
                </c:pt>
                <c:pt idx="8328">
                  <c:v>83280</c:v>
                </c:pt>
                <c:pt idx="8329">
                  <c:v>83290</c:v>
                </c:pt>
                <c:pt idx="8330">
                  <c:v>83300</c:v>
                </c:pt>
                <c:pt idx="8331">
                  <c:v>83310</c:v>
                </c:pt>
                <c:pt idx="8332">
                  <c:v>83320</c:v>
                </c:pt>
                <c:pt idx="8333">
                  <c:v>83330</c:v>
                </c:pt>
                <c:pt idx="8334">
                  <c:v>83340</c:v>
                </c:pt>
                <c:pt idx="8335">
                  <c:v>83350</c:v>
                </c:pt>
                <c:pt idx="8336">
                  <c:v>83360</c:v>
                </c:pt>
                <c:pt idx="8337">
                  <c:v>83370</c:v>
                </c:pt>
                <c:pt idx="8338">
                  <c:v>83380</c:v>
                </c:pt>
                <c:pt idx="8339">
                  <c:v>83390</c:v>
                </c:pt>
                <c:pt idx="8340">
                  <c:v>83400</c:v>
                </c:pt>
                <c:pt idx="8341">
                  <c:v>83410</c:v>
                </c:pt>
                <c:pt idx="8342">
                  <c:v>83420</c:v>
                </c:pt>
                <c:pt idx="8343">
                  <c:v>83430</c:v>
                </c:pt>
                <c:pt idx="8344">
                  <c:v>83440</c:v>
                </c:pt>
                <c:pt idx="8345">
                  <c:v>83450</c:v>
                </c:pt>
                <c:pt idx="8346">
                  <c:v>83460</c:v>
                </c:pt>
                <c:pt idx="8347">
                  <c:v>83470</c:v>
                </c:pt>
                <c:pt idx="8348">
                  <c:v>83480</c:v>
                </c:pt>
                <c:pt idx="8349">
                  <c:v>83490</c:v>
                </c:pt>
                <c:pt idx="8350">
                  <c:v>83500</c:v>
                </c:pt>
                <c:pt idx="8351">
                  <c:v>83510</c:v>
                </c:pt>
                <c:pt idx="8352">
                  <c:v>83520</c:v>
                </c:pt>
                <c:pt idx="8353">
                  <c:v>83530</c:v>
                </c:pt>
                <c:pt idx="8354">
                  <c:v>83540</c:v>
                </c:pt>
                <c:pt idx="8355">
                  <c:v>83550</c:v>
                </c:pt>
                <c:pt idx="8356">
                  <c:v>83560</c:v>
                </c:pt>
                <c:pt idx="8357">
                  <c:v>83570</c:v>
                </c:pt>
                <c:pt idx="8358">
                  <c:v>83580</c:v>
                </c:pt>
                <c:pt idx="8359">
                  <c:v>83590</c:v>
                </c:pt>
                <c:pt idx="8360">
                  <c:v>83600</c:v>
                </c:pt>
                <c:pt idx="8361">
                  <c:v>83610</c:v>
                </c:pt>
                <c:pt idx="8362">
                  <c:v>83620</c:v>
                </c:pt>
                <c:pt idx="8363">
                  <c:v>83630</c:v>
                </c:pt>
                <c:pt idx="8364">
                  <c:v>83640</c:v>
                </c:pt>
                <c:pt idx="8365">
                  <c:v>83650</c:v>
                </c:pt>
                <c:pt idx="8366">
                  <c:v>83660</c:v>
                </c:pt>
                <c:pt idx="8367">
                  <c:v>83670</c:v>
                </c:pt>
                <c:pt idx="8368">
                  <c:v>83680</c:v>
                </c:pt>
                <c:pt idx="8369">
                  <c:v>83690</c:v>
                </c:pt>
                <c:pt idx="8370">
                  <c:v>83700</c:v>
                </c:pt>
                <c:pt idx="8371">
                  <c:v>83710</c:v>
                </c:pt>
                <c:pt idx="8372">
                  <c:v>83720</c:v>
                </c:pt>
                <c:pt idx="8373">
                  <c:v>83730</c:v>
                </c:pt>
                <c:pt idx="8374">
                  <c:v>83740</c:v>
                </c:pt>
                <c:pt idx="8375">
                  <c:v>83750</c:v>
                </c:pt>
                <c:pt idx="8376">
                  <c:v>83760</c:v>
                </c:pt>
                <c:pt idx="8377">
                  <c:v>83770</c:v>
                </c:pt>
                <c:pt idx="8378">
                  <c:v>83780</c:v>
                </c:pt>
                <c:pt idx="8379">
                  <c:v>83790</c:v>
                </c:pt>
                <c:pt idx="8380">
                  <c:v>83800</c:v>
                </c:pt>
                <c:pt idx="8381">
                  <c:v>83810</c:v>
                </c:pt>
                <c:pt idx="8382">
                  <c:v>83820</c:v>
                </c:pt>
                <c:pt idx="8383">
                  <c:v>83830</c:v>
                </c:pt>
                <c:pt idx="8384">
                  <c:v>83840</c:v>
                </c:pt>
                <c:pt idx="8385">
                  <c:v>83850</c:v>
                </c:pt>
                <c:pt idx="8386">
                  <c:v>83860</c:v>
                </c:pt>
                <c:pt idx="8387">
                  <c:v>83870</c:v>
                </c:pt>
                <c:pt idx="8388">
                  <c:v>83880</c:v>
                </c:pt>
                <c:pt idx="8389">
                  <c:v>83890</c:v>
                </c:pt>
                <c:pt idx="8390">
                  <c:v>83900</c:v>
                </c:pt>
                <c:pt idx="8391">
                  <c:v>83910</c:v>
                </c:pt>
                <c:pt idx="8392">
                  <c:v>83920</c:v>
                </c:pt>
                <c:pt idx="8393">
                  <c:v>83930</c:v>
                </c:pt>
                <c:pt idx="8394">
                  <c:v>83940</c:v>
                </c:pt>
                <c:pt idx="8395">
                  <c:v>83950</c:v>
                </c:pt>
                <c:pt idx="8396">
                  <c:v>83960</c:v>
                </c:pt>
                <c:pt idx="8397">
                  <c:v>83970</c:v>
                </c:pt>
                <c:pt idx="8398">
                  <c:v>83980</c:v>
                </c:pt>
                <c:pt idx="8399">
                  <c:v>83990</c:v>
                </c:pt>
                <c:pt idx="8400">
                  <c:v>84000</c:v>
                </c:pt>
                <c:pt idx="8401">
                  <c:v>84010</c:v>
                </c:pt>
                <c:pt idx="8402">
                  <c:v>84020</c:v>
                </c:pt>
                <c:pt idx="8403">
                  <c:v>84030</c:v>
                </c:pt>
                <c:pt idx="8404">
                  <c:v>84040</c:v>
                </c:pt>
                <c:pt idx="8405">
                  <c:v>84050</c:v>
                </c:pt>
                <c:pt idx="8406">
                  <c:v>84060</c:v>
                </c:pt>
                <c:pt idx="8407">
                  <c:v>84070</c:v>
                </c:pt>
                <c:pt idx="8408">
                  <c:v>84080</c:v>
                </c:pt>
                <c:pt idx="8409">
                  <c:v>84090</c:v>
                </c:pt>
                <c:pt idx="8410">
                  <c:v>84100</c:v>
                </c:pt>
                <c:pt idx="8411">
                  <c:v>84110</c:v>
                </c:pt>
                <c:pt idx="8412">
                  <c:v>84120</c:v>
                </c:pt>
                <c:pt idx="8413">
                  <c:v>84130</c:v>
                </c:pt>
                <c:pt idx="8414">
                  <c:v>84140</c:v>
                </c:pt>
                <c:pt idx="8415">
                  <c:v>84150</c:v>
                </c:pt>
                <c:pt idx="8416">
                  <c:v>84160</c:v>
                </c:pt>
                <c:pt idx="8417">
                  <c:v>84170</c:v>
                </c:pt>
                <c:pt idx="8418">
                  <c:v>84180</c:v>
                </c:pt>
                <c:pt idx="8419">
                  <c:v>84190</c:v>
                </c:pt>
                <c:pt idx="8420">
                  <c:v>84200</c:v>
                </c:pt>
                <c:pt idx="8421">
                  <c:v>84210</c:v>
                </c:pt>
                <c:pt idx="8422">
                  <c:v>84220</c:v>
                </c:pt>
                <c:pt idx="8423">
                  <c:v>84230</c:v>
                </c:pt>
                <c:pt idx="8424">
                  <c:v>84240</c:v>
                </c:pt>
                <c:pt idx="8425">
                  <c:v>84250</c:v>
                </c:pt>
                <c:pt idx="8426">
                  <c:v>84260</c:v>
                </c:pt>
                <c:pt idx="8427">
                  <c:v>84270</c:v>
                </c:pt>
                <c:pt idx="8428">
                  <c:v>84280</c:v>
                </c:pt>
                <c:pt idx="8429">
                  <c:v>84290</c:v>
                </c:pt>
                <c:pt idx="8430">
                  <c:v>84300</c:v>
                </c:pt>
                <c:pt idx="8431">
                  <c:v>84310</c:v>
                </c:pt>
                <c:pt idx="8432">
                  <c:v>84320</c:v>
                </c:pt>
                <c:pt idx="8433">
                  <c:v>84330</c:v>
                </c:pt>
                <c:pt idx="8434">
                  <c:v>84340</c:v>
                </c:pt>
                <c:pt idx="8435">
                  <c:v>84350</c:v>
                </c:pt>
                <c:pt idx="8436">
                  <c:v>84360</c:v>
                </c:pt>
                <c:pt idx="8437">
                  <c:v>84370</c:v>
                </c:pt>
                <c:pt idx="8438">
                  <c:v>84380</c:v>
                </c:pt>
                <c:pt idx="8439">
                  <c:v>84390</c:v>
                </c:pt>
                <c:pt idx="8440">
                  <c:v>84400</c:v>
                </c:pt>
                <c:pt idx="8441">
                  <c:v>84410</c:v>
                </c:pt>
                <c:pt idx="8442">
                  <c:v>84420</c:v>
                </c:pt>
                <c:pt idx="8443">
                  <c:v>84430</c:v>
                </c:pt>
                <c:pt idx="8444">
                  <c:v>84440</c:v>
                </c:pt>
                <c:pt idx="8445">
                  <c:v>84450</c:v>
                </c:pt>
                <c:pt idx="8446">
                  <c:v>84460</c:v>
                </c:pt>
                <c:pt idx="8447">
                  <c:v>84470</c:v>
                </c:pt>
                <c:pt idx="8448">
                  <c:v>84480</c:v>
                </c:pt>
                <c:pt idx="8449">
                  <c:v>84490</c:v>
                </c:pt>
                <c:pt idx="8450">
                  <c:v>84500</c:v>
                </c:pt>
                <c:pt idx="8451">
                  <c:v>84510</c:v>
                </c:pt>
                <c:pt idx="8452">
                  <c:v>84520</c:v>
                </c:pt>
                <c:pt idx="8453">
                  <c:v>84530</c:v>
                </c:pt>
                <c:pt idx="8454">
                  <c:v>84540</c:v>
                </c:pt>
                <c:pt idx="8455">
                  <c:v>84550</c:v>
                </c:pt>
                <c:pt idx="8456">
                  <c:v>84560</c:v>
                </c:pt>
                <c:pt idx="8457">
                  <c:v>84570</c:v>
                </c:pt>
                <c:pt idx="8458">
                  <c:v>84580</c:v>
                </c:pt>
                <c:pt idx="8459">
                  <c:v>84590</c:v>
                </c:pt>
                <c:pt idx="8460">
                  <c:v>84600</c:v>
                </c:pt>
                <c:pt idx="8461">
                  <c:v>84610</c:v>
                </c:pt>
                <c:pt idx="8462">
                  <c:v>84620</c:v>
                </c:pt>
                <c:pt idx="8463">
                  <c:v>84630</c:v>
                </c:pt>
                <c:pt idx="8464">
                  <c:v>84640</c:v>
                </c:pt>
                <c:pt idx="8465">
                  <c:v>84650</c:v>
                </c:pt>
                <c:pt idx="8466">
                  <c:v>84660</c:v>
                </c:pt>
                <c:pt idx="8467">
                  <c:v>84670</c:v>
                </c:pt>
                <c:pt idx="8468">
                  <c:v>84680</c:v>
                </c:pt>
                <c:pt idx="8469">
                  <c:v>84690</c:v>
                </c:pt>
                <c:pt idx="8470">
                  <c:v>84700</c:v>
                </c:pt>
                <c:pt idx="8471">
                  <c:v>84710</c:v>
                </c:pt>
                <c:pt idx="8472">
                  <c:v>84720</c:v>
                </c:pt>
                <c:pt idx="8473">
                  <c:v>84730</c:v>
                </c:pt>
                <c:pt idx="8474">
                  <c:v>84740</c:v>
                </c:pt>
                <c:pt idx="8475">
                  <c:v>84750</c:v>
                </c:pt>
                <c:pt idx="8476">
                  <c:v>84760</c:v>
                </c:pt>
                <c:pt idx="8477">
                  <c:v>84770</c:v>
                </c:pt>
                <c:pt idx="8478">
                  <c:v>84780</c:v>
                </c:pt>
                <c:pt idx="8479">
                  <c:v>84790</c:v>
                </c:pt>
                <c:pt idx="8480">
                  <c:v>84800</c:v>
                </c:pt>
                <c:pt idx="8481">
                  <c:v>84810</c:v>
                </c:pt>
                <c:pt idx="8482">
                  <c:v>84820</c:v>
                </c:pt>
                <c:pt idx="8483">
                  <c:v>84830</c:v>
                </c:pt>
                <c:pt idx="8484">
                  <c:v>84840</c:v>
                </c:pt>
                <c:pt idx="8485">
                  <c:v>84850</c:v>
                </c:pt>
                <c:pt idx="8486">
                  <c:v>84860</c:v>
                </c:pt>
                <c:pt idx="8487">
                  <c:v>84870</c:v>
                </c:pt>
                <c:pt idx="8488">
                  <c:v>84880</c:v>
                </c:pt>
                <c:pt idx="8489">
                  <c:v>84890</c:v>
                </c:pt>
                <c:pt idx="8490">
                  <c:v>84900</c:v>
                </c:pt>
                <c:pt idx="8491">
                  <c:v>84910</c:v>
                </c:pt>
                <c:pt idx="8492">
                  <c:v>84920</c:v>
                </c:pt>
                <c:pt idx="8493">
                  <c:v>84930</c:v>
                </c:pt>
                <c:pt idx="8494">
                  <c:v>84940</c:v>
                </c:pt>
                <c:pt idx="8495">
                  <c:v>84950</c:v>
                </c:pt>
                <c:pt idx="8496">
                  <c:v>84960</c:v>
                </c:pt>
                <c:pt idx="8497">
                  <c:v>84970</c:v>
                </c:pt>
                <c:pt idx="8498">
                  <c:v>84980</c:v>
                </c:pt>
                <c:pt idx="8499">
                  <c:v>84990</c:v>
                </c:pt>
                <c:pt idx="8500">
                  <c:v>85000</c:v>
                </c:pt>
                <c:pt idx="8501">
                  <c:v>85010</c:v>
                </c:pt>
                <c:pt idx="8502">
                  <c:v>85020</c:v>
                </c:pt>
                <c:pt idx="8503">
                  <c:v>85030</c:v>
                </c:pt>
                <c:pt idx="8504">
                  <c:v>85040</c:v>
                </c:pt>
                <c:pt idx="8505">
                  <c:v>85050</c:v>
                </c:pt>
                <c:pt idx="8506">
                  <c:v>85060</c:v>
                </c:pt>
                <c:pt idx="8507">
                  <c:v>85070</c:v>
                </c:pt>
                <c:pt idx="8508">
                  <c:v>85080</c:v>
                </c:pt>
                <c:pt idx="8509">
                  <c:v>85090</c:v>
                </c:pt>
                <c:pt idx="8510">
                  <c:v>85100</c:v>
                </c:pt>
                <c:pt idx="8511">
                  <c:v>85110</c:v>
                </c:pt>
                <c:pt idx="8512">
                  <c:v>85120</c:v>
                </c:pt>
                <c:pt idx="8513">
                  <c:v>85130</c:v>
                </c:pt>
                <c:pt idx="8514">
                  <c:v>85140</c:v>
                </c:pt>
                <c:pt idx="8515">
                  <c:v>85150</c:v>
                </c:pt>
                <c:pt idx="8516">
                  <c:v>85160</c:v>
                </c:pt>
                <c:pt idx="8517">
                  <c:v>85170</c:v>
                </c:pt>
                <c:pt idx="8518">
                  <c:v>85180</c:v>
                </c:pt>
                <c:pt idx="8519">
                  <c:v>85190</c:v>
                </c:pt>
                <c:pt idx="8520">
                  <c:v>85200</c:v>
                </c:pt>
                <c:pt idx="8521">
                  <c:v>85210</c:v>
                </c:pt>
                <c:pt idx="8522">
                  <c:v>85220</c:v>
                </c:pt>
                <c:pt idx="8523">
                  <c:v>85230</c:v>
                </c:pt>
                <c:pt idx="8524">
                  <c:v>85240</c:v>
                </c:pt>
                <c:pt idx="8525">
                  <c:v>85250</c:v>
                </c:pt>
                <c:pt idx="8526">
                  <c:v>85260</c:v>
                </c:pt>
                <c:pt idx="8527">
                  <c:v>85270</c:v>
                </c:pt>
                <c:pt idx="8528">
                  <c:v>85280</c:v>
                </c:pt>
                <c:pt idx="8529">
                  <c:v>85290</c:v>
                </c:pt>
                <c:pt idx="8530">
                  <c:v>85300</c:v>
                </c:pt>
                <c:pt idx="8531">
                  <c:v>85310</c:v>
                </c:pt>
                <c:pt idx="8532">
                  <c:v>85320</c:v>
                </c:pt>
                <c:pt idx="8533">
                  <c:v>85330</c:v>
                </c:pt>
                <c:pt idx="8534">
                  <c:v>85340</c:v>
                </c:pt>
                <c:pt idx="8535">
                  <c:v>85350</c:v>
                </c:pt>
                <c:pt idx="8536">
                  <c:v>85360</c:v>
                </c:pt>
                <c:pt idx="8537">
                  <c:v>85370</c:v>
                </c:pt>
                <c:pt idx="8538">
                  <c:v>85380</c:v>
                </c:pt>
                <c:pt idx="8539">
                  <c:v>85390</c:v>
                </c:pt>
                <c:pt idx="8540">
                  <c:v>85400</c:v>
                </c:pt>
                <c:pt idx="8541">
                  <c:v>85410</c:v>
                </c:pt>
                <c:pt idx="8542">
                  <c:v>85420</c:v>
                </c:pt>
                <c:pt idx="8543">
                  <c:v>85430</c:v>
                </c:pt>
                <c:pt idx="8544">
                  <c:v>85440</c:v>
                </c:pt>
                <c:pt idx="8545">
                  <c:v>85450</c:v>
                </c:pt>
                <c:pt idx="8546">
                  <c:v>85460</c:v>
                </c:pt>
                <c:pt idx="8547">
                  <c:v>85470</c:v>
                </c:pt>
                <c:pt idx="8548">
                  <c:v>85480</c:v>
                </c:pt>
                <c:pt idx="8549">
                  <c:v>85490</c:v>
                </c:pt>
                <c:pt idx="8550">
                  <c:v>85500</c:v>
                </c:pt>
                <c:pt idx="8551">
                  <c:v>85510</c:v>
                </c:pt>
                <c:pt idx="8552">
                  <c:v>85520</c:v>
                </c:pt>
                <c:pt idx="8553">
                  <c:v>85530</c:v>
                </c:pt>
                <c:pt idx="8554">
                  <c:v>85540</c:v>
                </c:pt>
                <c:pt idx="8555">
                  <c:v>85550</c:v>
                </c:pt>
                <c:pt idx="8556">
                  <c:v>85560</c:v>
                </c:pt>
                <c:pt idx="8557">
                  <c:v>85570</c:v>
                </c:pt>
                <c:pt idx="8558">
                  <c:v>85580</c:v>
                </c:pt>
                <c:pt idx="8559">
                  <c:v>85590</c:v>
                </c:pt>
                <c:pt idx="8560">
                  <c:v>85600</c:v>
                </c:pt>
                <c:pt idx="8561">
                  <c:v>85610</c:v>
                </c:pt>
                <c:pt idx="8562">
                  <c:v>85620</c:v>
                </c:pt>
                <c:pt idx="8563">
                  <c:v>85630</c:v>
                </c:pt>
                <c:pt idx="8564">
                  <c:v>85640</c:v>
                </c:pt>
                <c:pt idx="8565">
                  <c:v>85650</c:v>
                </c:pt>
                <c:pt idx="8566">
                  <c:v>85660</c:v>
                </c:pt>
                <c:pt idx="8567">
                  <c:v>85670</c:v>
                </c:pt>
                <c:pt idx="8568">
                  <c:v>85680</c:v>
                </c:pt>
                <c:pt idx="8569">
                  <c:v>85690</c:v>
                </c:pt>
                <c:pt idx="8570">
                  <c:v>85700</c:v>
                </c:pt>
                <c:pt idx="8571">
                  <c:v>85710</c:v>
                </c:pt>
                <c:pt idx="8572">
                  <c:v>85720</c:v>
                </c:pt>
                <c:pt idx="8573">
                  <c:v>85730</c:v>
                </c:pt>
                <c:pt idx="8574">
                  <c:v>85740</c:v>
                </c:pt>
                <c:pt idx="8575">
                  <c:v>85750</c:v>
                </c:pt>
                <c:pt idx="8576">
                  <c:v>85760</c:v>
                </c:pt>
                <c:pt idx="8577">
                  <c:v>85770</c:v>
                </c:pt>
                <c:pt idx="8578">
                  <c:v>85780</c:v>
                </c:pt>
                <c:pt idx="8579">
                  <c:v>85790</c:v>
                </c:pt>
                <c:pt idx="8580">
                  <c:v>85800</c:v>
                </c:pt>
                <c:pt idx="8581">
                  <c:v>85810</c:v>
                </c:pt>
                <c:pt idx="8582">
                  <c:v>85820</c:v>
                </c:pt>
                <c:pt idx="8583">
                  <c:v>85830</c:v>
                </c:pt>
                <c:pt idx="8584">
                  <c:v>85840</c:v>
                </c:pt>
                <c:pt idx="8585">
                  <c:v>85850</c:v>
                </c:pt>
                <c:pt idx="8586">
                  <c:v>85860</c:v>
                </c:pt>
                <c:pt idx="8587">
                  <c:v>85870</c:v>
                </c:pt>
                <c:pt idx="8588">
                  <c:v>85880</c:v>
                </c:pt>
                <c:pt idx="8589">
                  <c:v>85890</c:v>
                </c:pt>
                <c:pt idx="8590">
                  <c:v>85900</c:v>
                </c:pt>
                <c:pt idx="8591">
                  <c:v>85910</c:v>
                </c:pt>
                <c:pt idx="8592">
                  <c:v>85920</c:v>
                </c:pt>
                <c:pt idx="8593">
                  <c:v>85930</c:v>
                </c:pt>
                <c:pt idx="8594">
                  <c:v>85940</c:v>
                </c:pt>
                <c:pt idx="8595">
                  <c:v>85950</c:v>
                </c:pt>
                <c:pt idx="8596">
                  <c:v>85960</c:v>
                </c:pt>
                <c:pt idx="8597">
                  <c:v>85970</c:v>
                </c:pt>
                <c:pt idx="8598">
                  <c:v>85980</c:v>
                </c:pt>
                <c:pt idx="8599">
                  <c:v>85990</c:v>
                </c:pt>
                <c:pt idx="8600">
                  <c:v>86000</c:v>
                </c:pt>
                <c:pt idx="8601">
                  <c:v>86010</c:v>
                </c:pt>
                <c:pt idx="8602">
                  <c:v>86020</c:v>
                </c:pt>
                <c:pt idx="8603">
                  <c:v>86030</c:v>
                </c:pt>
                <c:pt idx="8604">
                  <c:v>86040</c:v>
                </c:pt>
                <c:pt idx="8605">
                  <c:v>86050</c:v>
                </c:pt>
                <c:pt idx="8606">
                  <c:v>86060</c:v>
                </c:pt>
                <c:pt idx="8607">
                  <c:v>86070</c:v>
                </c:pt>
                <c:pt idx="8608">
                  <c:v>86080</c:v>
                </c:pt>
                <c:pt idx="8609">
                  <c:v>86090</c:v>
                </c:pt>
                <c:pt idx="8610">
                  <c:v>86100</c:v>
                </c:pt>
                <c:pt idx="8611">
                  <c:v>86110</c:v>
                </c:pt>
                <c:pt idx="8612">
                  <c:v>86120</c:v>
                </c:pt>
                <c:pt idx="8613">
                  <c:v>86130</c:v>
                </c:pt>
                <c:pt idx="8614">
                  <c:v>86140</c:v>
                </c:pt>
                <c:pt idx="8615">
                  <c:v>86150</c:v>
                </c:pt>
                <c:pt idx="8616">
                  <c:v>86160</c:v>
                </c:pt>
                <c:pt idx="8617">
                  <c:v>86170</c:v>
                </c:pt>
                <c:pt idx="8618">
                  <c:v>86180</c:v>
                </c:pt>
                <c:pt idx="8619">
                  <c:v>86190</c:v>
                </c:pt>
                <c:pt idx="8620">
                  <c:v>86200</c:v>
                </c:pt>
                <c:pt idx="8621">
                  <c:v>86210</c:v>
                </c:pt>
                <c:pt idx="8622">
                  <c:v>86220</c:v>
                </c:pt>
                <c:pt idx="8623">
                  <c:v>86230</c:v>
                </c:pt>
                <c:pt idx="8624">
                  <c:v>86240</c:v>
                </c:pt>
                <c:pt idx="8625">
                  <c:v>86250</c:v>
                </c:pt>
                <c:pt idx="8626">
                  <c:v>86260</c:v>
                </c:pt>
                <c:pt idx="8627">
                  <c:v>86270</c:v>
                </c:pt>
                <c:pt idx="8628">
                  <c:v>86280</c:v>
                </c:pt>
                <c:pt idx="8629">
                  <c:v>86290</c:v>
                </c:pt>
                <c:pt idx="8630">
                  <c:v>86300</c:v>
                </c:pt>
                <c:pt idx="8631">
                  <c:v>86310</c:v>
                </c:pt>
                <c:pt idx="8632">
                  <c:v>86320</c:v>
                </c:pt>
                <c:pt idx="8633">
                  <c:v>86330</c:v>
                </c:pt>
                <c:pt idx="8634">
                  <c:v>86340</c:v>
                </c:pt>
                <c:pt idx="8635">
                  <c:v>86350</c:v>
                </c:pt>
                <c:pt idx="8636">
                  <c:v>86360</c:v>
                </c:pt>
                <c:pt idx="8637">
                  <c:v>86370</c:v>
                </c:pt>
                <c:pt idx="8638">
                  <c:v>86380</c:v>
                </c:pt>
                <c:pt idx="8639">
                  <c:v>86390</c:v>
                </c:pt>
              </c:numCache>
            </c:numRef>
          </c:xVal>
          <c:yVal>
            <c:numRef>
              <c:f>Test_höjd!$D$2:$D$8642</c:f>
              <c:numCache>
                <c:formatCode>General</c:formatCode>
                <c:ptCount val="8641"/>
                <c:pt idx="0">
                  <c:v>1.895</c:v>
                </c:pt>
                <c:pt idx="1">
                  <c:v>1.8683000000000001</c:v>
                </c:pt>
                <c:pt idx="2">
                  <c:v>1.8387</c:v>
                </c:pt>
                <c:pt idx="3">
                  <c:v>1.8183</c:v>
                </c:pt>
                <c:pt idx="4">
                  <c:v>1.756</c:v>
                </c:pt>
                <c:pt idx="5">
                  <c:v>1.7103999999999999</c:v>
                </c:pt>
                <c:pt idx="6">
                  <c:v>1.7000999999999999</c:v>
                </c:pt>
                <c:pt idx="7">
                  <c:v>1.6687000000000001</c:v>
                </c:pt>
                <c:pt idx="8">
                  <c:v>1.6477999999999999</c:v>
                </c:pt>
                <c:pt idx="9">
                  <c:v>1.6294999999999999</c:v>
                </c:pt>
                <c:pt idx="10">
                  <c:v>1.5992</c:v>
                </c:pt>
                <c:pt idx="11">
                  <c:v>1.5819000000000001</c:v>
                </c:pt>
                <c:pt idx="12">
                  <c:v>1.5589999999999999</c:v>
                </c:pt>
                <c:pt idx="13">
                  <c:v>1.5367</c:v>
                </c:pt>
                <c:pt idx="14">
                  <c:v>1.5235000000000001</c:v>
                </c:pt>
                <c:pt idx="15">
                  <c:v>1.5058</c:v>
                </c:pt>
                <c:pt idx="16">
                  <c:v>1.4827999999999999</c:v>
                </c:pt>
                <c:pt idx="17">
                  <c:v>1.4673</c:v>
                </c:pt>
                <c:pt idx="18">
                  <c:v>1.4335</c:v>
                </c:pt>
                <c:pt idx="19">
                  <c:v>1.4278</c:v>
                </c:pt>
                <c:pt idx="20">
                  <c:v>1.4119999999999999</c:v>
                </c:pt>
                <c:pt idx="21">
                  <c:v>1.3998999999999999</c:v>
                </c:pt>
                <c:pt idx="22">
                  <c:v>1.3835</c:v>
                </c:pt>
                <c:pt idx="23">
                  <c:v>1.3587</c:v>
                </c:pt>
                <c:pt idx="24">
                  <c:v>1.3551</c:v>
                </c:pt>
                <c:pt idx="25">
                  <c:v>1.3422000000000001</c:v>
                </c:pt>
                <c:pt idx="26">
                  <c:v>1.3263</c:v>
                </c:pt>
                <c:pt idx="27">
                  <c:v>1.3243</c:v>
                </c:pt>
                <c:pt idx="28">
                  <c:v>1.3057000000000001</c:v>
                </c:pt>
                <c:pt idx="29">
                  <c:v>1.2843</c:v>
                </c:pt>
                <c:pt idx="30">
                  <c:v>1.2806999999999999</c:v>
                </c:pt>
                <c:pt idx="31">
                  <c:v>1.2696000000000001</c:v>
                </c:pt>
                <c:pt idx="32">
                  <c:v>1.2598</c:v>
                </c:pt>
                <c:pt idx="33">
                  <c:v>1.2444999999999999</c:v>
                </c:pt>
                <c:pt idx="34">
                  <c:v>1.2365999999999999</c:v>
                </c:pt>
                <c:pt idx="35">
                  <c:v>1.2329000000000001</c:v>
                </c:pt>
                <c:pt idx="36">
                  <c:v>1.2262999999999999</c:v>
                </c:pt>
                <c:pt idx="37">
                  <c:v>1.2158</c:v>
                </c:pt>
                <c:pt idx="38">
                  <c:v>1.2084999999999999</c:v>
                </c:pt>
                <c:pt idx="39">
                  <c:v>1.1973</c:v>
                </c:pt>
                <c:pt idx="40">
                  <c:v>1.1949000000000001</c:v>
                </c:pt>
                <c:pt idx="41">
                  <c:v>1.1877</c:v>
                </c:pt>
                <c:pt idx="42">
                  <c:v>1.1751</c:v>
                </c:pt>
                <c:pt idx="43">
                  <c:v>1.1728000000000001</c:v>
                </c:pt>
                <c:pt idx="44">
                  <c:v>1.1623000000000001</c:v>
                </c:pt>
                <c:pt idx="45">
                  <c:v>1.1557999999999999</c:v>
                </c:pt>
                <c:pt idx="46">
                  <c:v>1.1521999999999999</c:v>
                </c:pt>
                <c:pt idx="47">
                  <c:v>1.1404000000000001</c:v>
                </c:pt>
                <c:pt idx="48">
                  <c:v>1.1315999999999999</c:v>
                </c:pt>
                <c:pt idx="49">
                  <c:v>1.1256999999999999</c:v>
                </c:pt>
                <c:pt idx="50">
                  <c:v>1.1242000000000001</c:v>
                </c:pt>
                <c:pt idx="51">
                  <c:v>1.1153999999999999</c:v>
                </c:pt>
                <c:pt idx="52">
                  <c:v>1.1102000000000001</c:v>
                </c:pt>
                <c:pt idx="53">
                  <c:v>1.1071</c:v>
                </c:pt>
                <c:pt idx="54">
                  <c:v>1.1012</c:v>
                </c:pt>
                <c:pt idx="55">
                  <c:v>1.0907</c:v>
                </c:pt>
                <c:pt idx="56">
                  <c:v>1.0802</c:v>
                </c:pt>
                <c:pt idx="57">
                  <c:v>1.0759000000000001</c:v>
                </c:pt>
                <c:pt idx="58">
                  <c:v>1.0710999999999999</c:v>
                </c:pt>
                <c:pt idx="59">
                  <c:v>1.0634999999999999</c:v>
                </c:pt>
                <c:pt idx="60">
                  <c:v>1.0610999999999999</c:v>
                </c:pt>
                <c:pt idx="61">
                  <c:v>1.0527</c:v>
                </c:pt>
                <c:pt idx="62">
                  <c:v>1.0457000000000001</c:v>
                </c:pt>
                <c:pt idx="63">
                  <c:v>1.0418000000000001</c:v>
                </c:pt>
                <c:pt idx="64">
                  <c:v>1.0379</c:v>
                </c:pt>
                <c:pt idx="65">
                  <c:v>1.0362</c:v>
                </c:pt>
                <c:pt idx="66">
                  <c:v>1.0315000000000001</c:v>
                </c:pt>
                <c:pt idx="67">
                  <c:v>1.0258</c:v>
                </c:pt>
                <c:pt idx="68">
                  <c:v>1.0202</c:v>
                </c:pt>
                <c:pt idx="69">
                  <c:v>1.0148999999999999</c:v>
                </c:pt>
                <c:pt idx="70">
                  <c:v>1.0094000000000001</c:v>
                </c:pt>
                <c:pt idx="71">
                  <c:v>1.0047999999999999</c:v>
                </c:pt>
                <c:pt idx="72">
                  <c:v>1.0015000000000001</c:v>
                </c:pt>
                <c:pt idx="73">
                  <c:v>0.99890000000000001</c:v>
                </c:pt>
                <c:pt idx="74">
                  <c:v>0.99480000000000002</c:v>
                </c:pt>
                <c:pt idx="75">
                  <c:v>0.99070000000000003</c:v>
                </c:pt>
                <c:pt idx="76">
                  <c:v>0.98740000000000006</c:v>
                </c:pt>
                <c:pt idx="77">
                  <c:v>0.98270000000000002</c:v>
                </c:pt>
                <c:pt idx="78">
                  <c:v>0.97919999999999996</c:v>
                </c:pt>
                <c:pt idx="79">
                  <c:v>0.97570000000000001</c:v>
                </c:pt>
                <c:pt idx="80">
                  <c:v>0.97450000000000003</c:v>
                </c:pt>
                <c:pt idx="81">
                  <c:v>0.97089999999999999</c:v>
                </c:pt>
                <c:pt idx="82">
                  <c:v>0.96630000000000005</c:v>
                </c:pt>
                <c:pt idx="83">
                  <c:v>0.96279999999999999</c:v>
                </c:pt>
                <c:pt idx="84">
                  <c:v>0.95989999999999998</c:v>
                </c:pt>
                <c:pt idx="85">
                  <c:v>0.95669999999999999</c:v>
                </c:pt>
                <c:pt idx="86">
                  <c:v>0.95369999999999999</c:v>
                </c:pt>
                <c:pt idx="87">
                  <c:v>0.95009999999999994</c:v>
                </c:pt>
                <c:pt idx="88">
                  <c:v>0.94630000000000003</c:v>
                </c:pt>
                <c:pt idx="89">
                  <c:v>0.94259999999999999</c:v>
                </c:pt>
                <c:pt idx="90">
                  <c:v>0.93910000000000005</c:v>
                </c:pt>
                <c:pt idx="91">
                  <c:v>0.93589999999999995</c:v>
                </c:pt>
                <c:pt idx="92">
                  <c:v>0.93359999999999999</c:v>
                </c:pt>
                <c:pt idx="93">
                  <c:v>0.93059999999999998</c:v>
                </c:pt>
                <c:pt idx="94">
                  <c:v>0.92849999999999999</c:v>
                </c:pt>
                <c:pt idx="95">
                  <c:v>0.92630000000000001</c:v>
                </c:pt>
                <c:pt idx="96">
                  <c:v>0.9234</c:v>
                </c:pt>
                <c:pt idx="97">
                  <c:v>0.92049999999999998</c:v>
                </c:pt>
                <c:pt idx="98">
                  <c:v>0.91710000000000003</c:v>
                </c:pt>
                <c:pt idx="99">
                  <c:v>0.91449999999999998</c:v>
                </c:pt>
                <c:pt idx="100">
                  <c:v>0.91369999999999996</c:v>
                </c:pt>
                <c:pt idx="101">
                  <c:v>0.91120000000000001</c:v>
                </c:pt>
                <c:pt idx="102">
                  <c:v>0.9093</c:v>
                </c:pt>
                <c:pt idx="103">
                  <c:v>0.90680000000000005</c:v>
                </c:pt>
                <c:pt idx="104">
                  <c:v>0.90400000000000003</c:v>
                </c:pt>
                <c:pt idx="105">
                  <c:v>0.90159999999999996</c:v>
                </c:pt>
                <c:pt idx="106">
                  <c:v>0.89939999999999998</c:v>
                </c:pt>
                <c:pt idx="107">
                  <c:v>0.89649999999999996</c:v>
                </c:pt>
                <c:pt idx="108">
                  <c:v>0.89319999999999999</c:v>
                </c:pt>
                <c:pt idx="109">
                  <c:v>0.88970000000000005</c:v>
                </c:pt>
                <c:pt idx="110">
                  <c:v>0.8861</c:v>
                </c:pt>
                <c:pt idx="111">
                  <c:v>0.88370000000000004</c:v>
                </c:pt>
                <c:pt idx="112">
                  <c:v>0.88100000000000001</c:v>
                </c:pt>
                <c:pt idx="113">
                  <c:v>0.87809999999999999</c:v>
                </c:pt>
                <c:pt idx="114">
                  <c:v>0.87539999999999996</c:v>
                </c:pt>
                <c:pt idx="115">
                  <c:v>0.87309999999999999</c:v>
                </c:pt>
                <c:pt idx="116">
                  <c:v>0.87190000000000001</c:v>
                </c:pt>
                <c:pt idx="117">
                  <c:v>0.86939999999999995</c:v>
                </c:pt>
                <c:pt idx="118">
                  <c:v>0.8679</c:v>
                </c:pt>
                <c:pt idx="119">
                  <c:v>0.86609999999999998</c:v>
                </c:pt>
                <c:pt idx="120">
                  <c:v>0.8639</c:v>
                </c:pt>
                <c:pt idx="121">
                  <c:v>0.86109999999999998</c:v>
                </c:pt>
                <c:pt idx="122">
                  <c:v>0.85840000000000005</c:v>
                </c:pt>
                <c:pt idx="123">
                  <c:v>0.85660000000000003</c:v>
                </c:pt>
                <c:pt idx="124">
                  <c:v>0.85509999999999997</c:v>
                </c:pt>
                <c:pt idx="125">
                  <c:v>0.85270000000000001</c:v>
                </c:pt>
                <c:pt idx="126">
                  <c:v>0.85070000000000001</c:v>
                </c:pt>
                <c:pt idx="127">
                  <c:v>0.84799999999999998</c:v>
                </c:pt>
                <c:pt idx="128">
                  <c:v>0.84609999999999996</c:v>
                </c:pt>
                <c:pt idx="129">
                  <c:v>0.84340000000000004</c:v>
                </c:pt>
                <c:pt idx="130">
                  <c:v>0.84179999999999999</c:v>
                </c:pt>
                <c:pt idx="131">
                  <c:v>0.83940000000000003</c:v>
                </c:pt>
                <c:pt idx="132">
                  <c:v>0.83740000000000003</c:v>
                </c:pt>
                <c:pt idx="133">
                  <c:v>0.83550000000000002</c:v>
                </c:pt>
                <c:pt idx="134">
                  <c:v>0.83389999999999997</c:v>
                </c:pt>
                <c:pt idx="135">
                  <c:v>0.83220000000000005</c:v>
                </c:pt>
                <c:pt idx="136">
                  <c:v>0.82979999999999998</c:v>
                </c:pt>
                <c:pt idx="137">
                  <c:v>0.82830000000000004</c:v>
                </c:pt>
                <c:pt idx="138">
                  <c:v>0.82620000000000005</c:v>
                </c:pt>
                <c:pt idx="139">
                  <c:v>0.82450000000000001</c:v>
                </c:pt>
                <c:pt idx="140">
                  <c:v>0.82250000000000001</c:v>
                </c:pt>
                <c:pt idx="141">
                  <c:v>0.8206</c:v>
                </c:pt>
                <c:pt idx="142">
                  <c:v>0.81940000000000002</c:v>
                </c:pt>
                <c:pt idx="143">
                  <c:v>0.81820000000000004</c:v>
                </c:pt>
                <c:pt idx="144">
                  <c:v>0.81720000000000004</c:v>
                </c:pt>
                <c:pt idx="145">
                  <c:v>0.81669999999999998</c:v>
                </c:pt>
                <c:pt idx="146">
                  <c:v>0.81510000000000005</c:v>
                </c:pt>
                <c:pt idx="147">
                  <c:v>0.81479999999999997</c:v>
                </c:pt>
                <c:pt idx="148">
                  <c:v>0.81369999999999998</c:v>
                </c:pt>
                <c:pt idx="149">
                  <c:v>0.81189999999999996</c:v>
                </c:pt>
                <c:pt idx="150">
                  <c:v>0.81079999999999997</c:v>
                </c:pt>
                <c:pt idx="151">
                  <c:v>0.80969999999999998</c:v>
                </c:pt>
                <c:pt idx="152">
                  <c:v>0.80800000000000005</c:v>
                </c:pt>
                <c:pt idx="153">
                  <c:v>0.80449999999999999</c:v>
                </c:pt>
                <c:pt idx="154">
                  <c:v>0.80289999999999995</c:v>
                </c:pt>
                <c:pt idx="155">
                  <c:v>0.80100000000000005</c:v>
                </c:pt>
                <c:pt idx="156">
                  <c:v>0.79900000000000004</c:v>
                </c:pt>
                <c:pt idx="157">
                  <c:v>0.79759999999999998</c:v>
                </c:pt>
                <c:pt idx="158">
                  <c:v>0.79610000000000003</c:v>
                </c:pt>
                <c:pt idx="159">
                  <c:v>0.79359999999999997</c:v>
                </c:pt>
                <c:pt idx="160">
                  <c:v>0.79269999999999996</c:v>
                </c:pt>
                <c:pt idx="161">
                  <c:v>0.79090000000000005</c:v>
                </c:pt>
                <c:pt idx="162">
                  <c:v>0.78939999999999999</c:v>
                </c:pt>
                <c:pt idx="163">
                  <c:v>0.78810000000000002</c:v>
                </c:pt>
                <c:pt idx="164">
                  <c:v>0.78639999999999999</c:v>
                </c:pt>
                <c:pt idx="165">
                  <c:v>0.78500000000000003</c:v>
                </c:pt>
                <c:pt idx="166">
                  <c:v>0.78359999999999996</c:v>
                </c:pt>
                <c:pt idx="167">
                  <c:v>0.78190000000000004</c:v>
                </c:pt>
                <c:pt idx="168">
                  <c:v>0.77980000000000005</c:v>
                </c:pt>
                <c:pt idx="169">
                  <c:v>0.77839999999999998</c:v>
                </c:pt>
                <c:pt idx="170">
                  <c:v>0.77669999999999995</c:v>
                </c:pt>
                <c:pt idx="171">
                  <c:v>0.77490000000000003</c:v>
                </c:pt>
                <c:pt idx="172">
                  <c:v>0.77349999999999997</c:v>
                </c:pt>
                <c:pt idx="173">
                  <c:v>0.7722</c:v>
                </c:pt>
                <c:pt idx="174">
                  <c:v>0.77070000000000005</c:v>
                </c:pt>
                <c:pt idx="175">
                  <c:v>0.76949999999999996</c:v>
                </c:pt>
                <c:pt idx="176">
                  <c:v>0.76870000000000005</c:v>
                </c:pt>
                <c:pt idx="177">
                  <c:v>0.76700000000000002</c:v>
                </c:pt>
                <c:pt idx="178">
                  <c:v>0.7661</c:v>
                </c:pt>
                <c:pt idx="179">
                  <c:v>0.76459999999999995</c:v>
                </c:pt>
                <c:pt idx="180">
                  <c:v>0.7631</c:v>
                </c:pt>
                <c:pt idx="181">
                  <c:v>0.76170000000000004</c:v>
                </c:pt>
                <c:pt idx="182">
                  <c:v>0.75960000000000005</c:v>
                </c:pt>
                <c:pt idx="183">
                  <c:v>0.75849999999999995</c:v>
                </c:pt>
                <c:pt idx="184">
                  <c:v>0.75629999999999997</c:v>
                </c:pt>
                <c:pt idx="185">
                  <c:v>0.75449999999999995</c:v>
                </c:pt>
                <c:pt idx="186">
                  <c:v>0.75290000000000001</c:v>
                </c:pt>
                <c:pt idx="187">
                  <c:v>0.75129999999999997</c:v>
                </c:pt>
                <c:pt idx="188">
                  <c:v>0.75</c:v>
                </c:pt>
                <c:pt idx="189">
                  <c:v>0.749</c:v>
                </c:pt>
                <c:pt idx="190">
                  <c:v>0.74760000000000004</c:v>
                </c:pt>
                <c:pt idx="191">
                  <c:v>0.74580000000000002</c:v>
                </c:pt>
                <c:pt idx="192">
                  <c:v>0.74450000000000005</c:v>
                </c:pt>
                <c:pt idx="193">
                  <c:v>0.74329999999999996</c:v>
                </c:pt>
                <c:pt idx="194">
                  <c:v>0.74229999999999996</c:v>
                </c:pt>
                <c:pt idx="195">
                  <c:v>0.74119999999999997</c:v>
                </c:pt>
                <c:pt idx="196">
                  <c:v>0.74080000000000001</c:v>
                </c:pt>
                <c:pt idx="197">
                  <c:v>0.74009999999999998</c:v>
                </c:pt>
                <c:pt idx="198">
                  <c:v>0.73919999999999997</c:v>
                </c:pt>
                <c:pt idx="199">
                  <c:v>0.73829999999999996</c:v>
                </c:pt>
                <c:pt idx="200">
                  <c:v>0.73709999999999998</c:v>
                </c:pt>
                <c:pt idx="201">
                  <c:v>0.73580000000000001</c:v>
                </c:pt>
                <c:pt idx="202">
                  <c:v>0.73409999999999997</c:v>
                </c:pt>
                <c:pt idx="203">
                  <c:v>0.73309999999999997</c:v>
                </c:pt>
                <c:pt idx="204">
                  <c:v>0.73129999999999995</c:v>
                </c:pt>
                <c:pt idx="205">
                  <c:v>0.73</c:v>
                </c:pt>
                <c:pt idx="206">
                  <c:v>0.72899999999999998</c:v>
                </c:pt>
                <c:pt idx="207">
                  <c:v>0.72770000000000001</c:v>
                </c:pt>
                <c:pt idx="208">
                  <c:v>0.72670000000000001</c:v>
                </c:pt>
                <c:pt idx="209">
                  <c:v>0.72560000000000002</c:v>
                </c:pt>
                <c:pt idx="210">
                  <c:v>0.72470000000000001</c:v>
                </c:pt>
                <c:pt idx="211">
                  <c:v>0.72309999999999997</c:v>
                </c:pt>
                <c:pt idx="212">
                  <c:v>0.72140000000000004</c:v>
                </c:pt>
                <c:pt idx="213">
                  <c:v>0.72</c:v>
                </c:pt>
                <c:pt idx="214">
                  <c:v>0.71830000000000005</c:v>
                </c:pt>
                <c:pt idx="215">
                  <c:v>0.71679999999999999</c:v>
                </c:pt>
                <c:pt idx="216">
                  <c:v>0.71550000000000002</c:v>
                </c:pt>
                <c:pt idx="217">
                  <c:v>0.71419999999999995</c:v>
                </c:pt>
                <c:pt idx="218">
                  <c:v>0.71250000000000002</c:v>
                </c:pt>
                <c:pt idx="219">
                  <c:v>0.71140000000000003</c:v>
                </c:pt>
                <c:pt idx="220">
                  <c:v>0.70940000000000003</c:v>
                </c:pt>
                <c:pt idx="221">
                  <c:v>0.70830000000000004</c:v>
                </c:pt>
                <c:pt idx="222">
                  <c:v>0.70640000000000003</c:v>
                </c:pt>
                <c:pt idx="223">
                  <c:v>0.7056</c:v>
                </c:pt>
                <c:pt idx="224">
                  <c:v>0.70420000000000005</c:v>
                </c:pt>
                <c:pt idx="225">
                  <c:v>0.70540000000000003</c:v>
                </c:pt>
                <c:pt idx="226">
                  <c:v>0.70530000000000004</c:v>
                </c:pt>
                <c:pt idx="227">
                  <c:v>0.70399999999999996</c:v>
                </c:pt>
                <c:pt idx="228">
                  <c:v>0.70320000000000005</c:v>
                </c:pt>
                <c:pt idx="229">
                  <c:v>0.70209999999999995</c:v>
                </c:pt>
                <c:pt idx="230">
                  <c:v>0.70109999999999995</c:v>
                </c:pt>
                <c:pt idx="231">
                  <c:v>0.70009999999999994</c:v>
                </c:pt>
                <c:pt idx="232">
                  <c:v>0.6996</c:v>
                </c:pt>
                <c:pt idx="233">
                  <c:v>0.69840000000000002</c:v>
                </c:pt>
                <c:pt idx="234">
                  <c:v>0.69689999999999996</c:v>
                </c:pt>
                <c:pt idx="235">
                  <c:v>0.69579999999999997</c:v>
                </c:pt>
                <c:pt idx="236">
                  <c:v>0.69450000000000001</c:v>
                </c:pt>
                <c:pt idx="237">
                  <c:v>0.69310000000000005</c:v>
                </c:pt>
                <c:pt idx="238">
                  <c:v>0.69159999999999999</c:v>
                </c:pt>
                <c:pt idx="239">
                  <c:v>0.6895</c:v>
                </c:pt>
                <c:pt idx="240">
                  <c:v>0.68769999999999998</c:v>
                </c:pt>
                <c:pt idx="241">
                  <c:v>0.68720000000000003</c:v>
                </c:pt>
                <c:pt idx="242">
                  <c:v>0.68559999999999999</c:v>
                </c:pt>
                <c:pt idx="243">
                  <c:v>0.68410000000000004</c:v>
                </c:pt>
                <c:pt idx="244">
                  <c:v>0.68279999999999996</c:v>
                </c:pt>
                <c:pt idx="245">
                  <c:v>0.68200000000000005</c:v>
                </c:pt>
                <c:pt idx="246">
                  <c:v>0.68049999999999999</c:v>
                </c:pt>
                <c:pt idx="247">
                  <c:v>0.67969999999999997</c:v>
                </c:pt>
                <c:pt idx="248">
                  <c:v>0.67810000000000004</c:v>
                </c:pt>
                <c:pt idx="249">
                  <c:v>0.67720000000000002</c:v>
                </c:pt>
                <c:pt idx="250">
                  <c:v>0.67610000000000003</c:v>
                </c:pt>
                <c:pt idx="251">
                  <c:v>0.67490000000000006</c:v>
                </c:pt>
                <c:pt idx="252">
                  <c:v>0.67359999999999998</c:v>
                </c:pt>
                <c:pt idx="253">
                  <c:v>0.67290000000000005</c:v>
                </c:pt>
                <c:pt idx="254">
                  <c:v>0.67159999999999997</c:v>
                </c:pt>
                <c:pt idx="255">
                  <c:v>0.67090000000000005</c:v>
                </c:pt>
                <c:pt idx="256">
                  <c:v>0.66990000000000005</c:v>
                </c:pt>
                <c:pt idx="257">
                  <c:v>0.66849999999999998</c:v>
                </c:pt>
                <c:pt idx="258">
                  <c:v>0.66769999999999996</c:v>
                </c:pt>
                <c:pt idx="259">
                  <c:v>0.66679999999999995</c:v>
                </c:pt>
                <c:pt idx="260">
                  <c:v>0.66590000000000005</c:v>
                </c:pt>
                <c:pt idx="261">
                  <c:v>0.66459999999999997</c:v>
                </c:pt>
                <c:pt idx="262">
                  <c:v>0.66369999999999996</c:v>
                </c:pt>
                <c:pt idx="263">
                  <c:v>0.66290000000000004</c:v>
                </c:pt>
                <c:pt idx="264">
                  <c:v>0.66180000000000005</c:v>
                </c:pt>
                <c:pt idx="265">
                  <c:v>0.66100000000000003</c:v>
                </c:pt>
                <c:pt idx="266">
                  <c:v>0.66059999999999997</c:v>
                </c:pt>
                <c:pt idx="267">
                  <c:v>0.65980000000000005</c:v>
                </c:pt>
                <c:pt idx="268">
                  <c:v>0.65939999999999999</c:v>
                </c:pt>
                <c:pt idx="269">
                  <c:v>0.65890000000000004</c:v>
                </c:pt>
                <c:pt idx="270">
                  <c:v>0.6583</c:v>
                </c:pt>
                <c:pt idx="271">
                  <c:v>0.6573</c:v>
                </c:pt>
                <c:pt idx="272">
                  <c:v>0.65639999999999998</c:v>
                </c:pt>
                <c:pt idx="273">
                  <c:v>0.65569999999999995</c:v>
                </c:pt>
                <c:pt idx="274">
                  <c:v>0.65490000000000004</c:v>
                </c:pt>
                <c:pt idx="275">
                  <c:v>0.65380000000000005</c:v>
                </c:pt>
                <c:pt idx="276">
                  <c:v>0.65290000000000004</c:v>
                </c:pt>
                <c:pt idx="277">
                  <c:v>0.65190000000000003</c:v>
                </c:pt>
                <c:pt idx="278">
                  <c:v>0.65069999999999995</c:v>
                </c:pt>
                <c:pt idx="279">
                  <c:v>0.64959999999999996</c:v>
                </c:pt>
                <c:pt idx="280">
                  <c:v>0.64849999999999997</c:v>
                </c:pt>
                <c:pt idx="281">
                  <c:v>0.64759999999999995</c:v>
                </c:pt>
                <c:pt idx="282">
                  <c:v>0.64670000000000005</c:v>
                </c:pt>
                <c:pt idx="283">
                  <c:v>0.64570000000000005</c:v>
                </c:pt>
                <c:pt idx="284">
                  <c:v>0.64490000000000003</c:v>
                </c:pt>
                <c:pt idx="285">
                  <c:v>0.64419999999999999</c:v>
                </c:pt>
                <c:pt idx="286">
                  <c:v>0.64300000000000002</c:v>
                </c:pt>
                <c:pt idx="287">
                  <c:v>0.6421</c:v>
                </c:pt>
                <c:pt idx="288">
                  <c:v>0.64100000000000001</c:v>
                </c:pt>
                <c:pt idx="289">
                  <c:v>0.64029999999999998</c:v>
                </c:pt>
                <c:pt idx="290">
                  <c:v>0.63970000000000005</c:v>
                </c:pt>
                <c:pt idx="291">
                  <c:v>0.63880000000000003</c:v>
                </c:pt>
                <c:pt idx="292">
                  <c:v>0.63800000000000001</c:v>
                </c:pt>
                <c:pt idx="293">
                  <c:v>0.63700000000000001</c:v>
                </c:pt>
                <c:pt idx="294">
                  <c:v>0.63590000000000002</c:v>
                </c:pt>
                <c:pt idx="295">
                  <c:v>0.63480000000000003</c:v>
                </c:pt>
                <c:pt idx="296">
                  <c:v>0.63380000000000003</c:v>
                </c:pt>
                <c:pt idx="297">
                  <c:v>0.63300000000000001</c:v>
                </c:pt>
                <c:pt idx="298">
                  <c:v>0.63229999999999997</c:v>
                </c:pt>
                <c:pt idx="299">
                  <c:v>0.63149999999999995</c:v>
                </c:pt>
                <c:pt idx="300">
                  <c:v>0.63080000000000003</c:v>
                </c:pt>
                <c:pt idx="301">
                  <c:v>0.63009999999999999</c:v>
                </c:pt>
                <c:pt idx="302">
                  <c:v>0.62919999999999998</c:v>
                </c:pt>
                <c:pt idx="303">
                  <c:v>0.62829999999999997</c:v>
                </c:pt>
                <c:pt idx="304">
                  <c:v>0.62719999999999998</c:v>
                </c:pt>
                <c:pt idx="305">
                  <c:v>0.62629999999999997</c:v>
                </c:pt>
                <c:pt idx="306">
                  <c:v>0.62539999999999996</c:v>
                </c:pt>
                <c:pt idx="307">
                  <c:v>0.62450000000000006</c:v>
                </c:pt>
                <c:pt idx="308">
                  <c:v>0.62380000000000002</c:v>
                </c:pt>
                <c:pt idx="309">
                  <c:v>0.62309999999999999</c:v>
                </c:pt>
                <c:pt idx="310">
                  <c:v>0.62280000000000002</c:v>
                </c:pt>
                <c:pt idx="311">
                  <c:v>0.622</c:v>
                </c:pt>
                <c:pt idx="312">
                  <c:v>0.62119999999999997</c:v>
                </c:pt>
                <c:pt idx="313">
                  <c:v>0.62029999999999996</c:v>
                </c:pt>
                <c:pt idx="314">
                  <c:v>0.61929999999999996</c:v>
                </c:pt>
                <c:pt idx="315">
                  <c:v>0.61909999999999998</c:v>
                </c:pt>
                <c:pt idx="316">
                  <c:v>0.61809999999999998</c:v>
                </c:pt>
                <c:pt idx="317">
                  <c:v>0.61760000000000004</c:v>
                </c:pt>
                <c:pt idx="318">
                  <c:v>0.61670000000000003</c:v>
                </c:pt>
                <c:pt idx="319">
                  <c:v>0.6159</c:v>
                </c:pt>
                <c:pt idx="320">
                  <c:v>0.61539999999999995</c:v>
                </c:pt>
                <c:pt idx="321">
                  <c:v>0.61499999999999999</c:v>
                </c:pt>
                <c:pt idx="322">
                  <c:v>0.61519999999999997</c:v>
                </c:pt>
                <c:pt idx="323">
                  <c:v>0.61529999999999996</c:v>
                </c:pt>
                <c:pt idx="324">
                  <c:v>0.61499999999999999</c:v>
                </c:pt>
                <c:pt idx="325">
                  <c:v>0.61380000000000001</c:v>
                </c:pt>
                <c:pt idx="326">
                  <c:v>0.61170000000000002</c:v>
                </c:pt>
                <c:pt idx="327">
                  <c:v>0.60780000000000001</c:v>
                </c:pt>
                <c:pt idx="328">
                  <c:v>0.60589999999999999</c:v>
                </c:pt>
                <c:pt idx="329">
                  <c:v>0.60519999999999996</c:v>
                </c:pt>
                <c:pt idx="330">
                  <c:v>0.60450000000000004</c:v>
                </c:pt>
                <c:pt idx="331">
                  <c:v>0.6038</c:v>
                </c:pt>
                <c:pt idx="332">
                  <c:v>0.60329999999999995</c:v>
                </c:pt>
                <c:pt idx="333">
                  <c:v>0.60250000000000004</c:v>
                </c:pt>
                <c:pt idx="334">
                  <c:v>0.60189999999999999</c:v>
                </c:pt>
                <c:pt idx="335">
                  <c:v>0.60119999999999996</c:v>
                </c:pt>
                <c:pt idx="336">
                  <c:v>0.60040000000000004</c:v>
                </c:pt>
                <c:pt idx="337">
                  <c:v>0.59950000000000003</c:v>
                </c:pt>
                <c:pt idx="338">
                  <c:v>0.5988</c:v>
                </c:pt>
                <c:pt idx="339">
                  <c:v>0.59819999999999995</c:v>
                </c:pt>
                <c:pt idx="340">
                  <c:v>0.59750000000000003</c:v>
                </c:pt>
                <c:pt idx="341">
                  <c:v>0.59709999999999996</c:v>
                </c:pt>
                <c:pt idx="342">
                  <c:v>0.59640000000000004</c:v>
                </c:pt>
                <c:pt idx="343">
                  <c:v>0.5958</c:v>
                </c:pt>
                <c:pt idx="344">
                  <c:v>0.59530000000000005</c:v>
                </c:pt>
                <c:pt idx="345">
                  <c:v>0.5948</c:v>
                </c:pt>
                <c:pt idx="346">
                  <c:v>0.59409999999999996</c:v>
                </c:pt>
                <c:pt idx="347">
                  <c:v>0.59360000000000002</c:v>
                </c:pt>
                <c:pt idx="348">
                  <c:v>0.59289999999999998</c:v>
                </c:pt>
                <c:pt idx="349">
                  <c:v>0.59199999999999997</c:v>
                </c:pt>
                <c:pt idx="350">
                  <c:v>0.59130000000000005</c:v>
                </c:pt>
                <c:pt idx="351">
                  <c:v>0.5907</c:v>
                </c:pt>
                <c:pt idx="352">
                  <c:v>0.59009999999999996</c:v>
                </c:pt>
                <c:pt idx="353">
                  <c:v>0.58960000000000001</c:v>
                </c:pt>
                <c:pt idx="354">
                  <c:v>0.58879999999999999</c:v>
                </c:pt>
                <c:pt idx="355">
                  <c:v>0.58840000000000003</c:v>
                </c:pt>
                <c:pt idx="356">
                  <c:v>0.5877</c:v>
                </c:pt>
                <c:pt idx="357">
                  <c:v>0.58689999999999998</c:v>
                </c:pt>
                <c:pt idx="358">
                  <c:v>0.58640000000000003</c:v>
                </c:pt>
                <c:pt idx="359">
                  <c:v>0.58609999999999995</c:v>
                </c:pt>
                <c:pt idx="360">
                  <c:v>0.58550000000000002</c:v>
                </c:pt>
                <c:pt idx="361">
                  <c:v>0.58450000000000002</c:v>
                </c:pt>
                <c:pt idx="362">
                  <c:v>0.58399999999999996</c:v>
                </c:pt>
                <c:pt idx="363">
                  <c:v>0.58309999999999995</c:v>
                </c:pt>
                <c:pt idx="364">
                  <c:v>0.58260000000000001</c:v>
                </c:pt>
                <c:pt idx="365">
                  <c:v>0.58189999999999997</c:v>
                </c:pt>
                <c:pt idx="366">
                  <c:v>0.58109999999999995</c:v>
                </c:pt>
                <c:pt idx="367">
                  <c:v>0.5806</c:v>
                </c:pt>
                <c:pt idx="368">
                  <c:v>0.57969999999999999</c:v>
                </c:pt>
                <c:pt idx="369">
                  <c:v>0.57930000000000004</c:v>
                </c:pt>
                <c:pt idx="370">
                  <c:v>0.57869999999999999</c:v>
                </c:pt>
                <c:pt idx="371">
                  <c:v>0.57820000000000005</c:v>
                </c:pt>
                <c:pt idx="372">
                  <c:v>0.57750000000000001</c:v>
                </c:pt>
                <c:pt idx="373">
                  <c:v>0.57709999999999995</c:v>
                </c:pt>
                <c:pt idx="374">
                  <c:v>0.57640000000000002</c:v>
                </c:pt>
                <c:pt idx="375">
                  <c:v>0.5756</c:v>
                </c:pt>
                <c:pt idx="376">
                  <c:v>0.57509999999999994</c:v>
                </c:pt>
                <c:pt idx="377">
                  <c:v>0.5746</c:v>
                </c:pt>
                <c:pt idx="378">
                  <c:v>0.57389999999999997</c:v>
                </c:pt>
                <c:pt idx="379">
                  <c:v>0.57330000000000003</c:v>
                </c:pt>
                <c:pt idx="380">
                  <c:v>0.57299999999999995</c:v>
                </c:pt>
                <c:pt idx="381">
                  <c:v>0.57230000000000003</c:v>
                </c:pt>
                <c:pt idx="382">
                  <c:v>0.57189999999999996</c:v>
                </c:pt>
                <c:pt idx="383">
                  <c:v>0.57110000000000005</c:v>
                </c:pt>
                <c:pt idx="384">
                  <c:v>0.5706</c:v>
                </c:pt>
                <c:pt idx="385">
                  <c:v>0.57030000000000003</c:v>
                </c:pt>
                <c:pt idx="386">
                  <c:v>0.56950000000000001</c:v>
                </c:pt>
                <c:pt idx="387">
                  <c:v>0.56920000000000004</c:v>
                </c:pt>
                <c:pt idx="388">
                  <c:v>0.56889999999999996</c:v>
                </c:pt>
                <c:pt idx="389">
                  <c:v>0.56830000000000003</c:v>
                </c:pt>
                <c:pt idx="390">
                  <c:v>0.56789999999999996</c:v>
                </c:pt>
                <c:pt idx="391">
                  <c:v>0.5675</c:v>
                </c:pt>
                <c:pt idx="392">
                  <c:v>0.56689999999999996</c:v>
                </c:pt>
                <c:pt idx="393">
                  <c:v>0.56630000000000003</c:v>
                </c:pt>
                <c:pt idx="394">
                  <c:v>0.56599999999999995</c:v>
                </c:pt>
                <c:pt idx="395">
                  <c:v>0.56510000000000005</c:v>
                </c:pt>
                <c:pt idx="396">
                  <c:v>0.56469999999999998</c:v>
                </c:pt>
                <c:pt idx="397">
                  <c:v>0.56420000000000003</c:v>
                </c:pt>
                <c:pt idx="398">
                  <c:v>0.5635</c:v>
                </c:pt>
                <c:pt idx="399">
                  <c:v>0.56269999999999998</c:v>
                </c:pt>
                <c:pt idx="400">
                  <c:v>0.56200000000000006</c:v>
                </c:pt>
                <c:pt idx="401">
                  <c:v>0.5615</c:v>
                </c:pt>
                <c:pt idx="402">
                  <c:v>0.56100000000000005</c:v>
                </c:pt>
                <c:pt idx="403">
                  <c:v>0.56030000000000002</c:v>
                </c:pt>
                <c:pt idx="404">
                  <c:v>0.55959999999999999</c:v>
                </c:pt>
                <c:pt idx="405">
                  <c:v>0.55869999999999997</c:v>
                </c:pt>
                <c:pt idx="406">
                  <c:v>0.55830000000000002</c:v>
                </c:pt>
                <c:pt idx="407">
                  <c:v>0.55759999999999998</c:v>
                </c:pt>
                <c:pt idx="408">
                  <c:v>0.55679999999999996</c:v>
                </c:pt>
                <c:pt idx="409">
                  <c:v>0.55600000000000005</c:v>
                </c:pt>
                <c:pt idx="410">
                  <c:v>0.55549999999999999</c:v>
                </c:pt>
                <c:pt idx="411">
                  <c:v>0.55500000000000005</c:v>
                </c:pt>
                <c:pt idx="412">
                  <c:v>0.55430000000000001</c:v>
                </c:pt>
                <c:pt idx="413">
                  <c:v>0.5534</c:v>
                </c:pt>
                <c:pt idx="414">
                  <c:v>0.55289999999999995</c:v>
                </c:pt>
                <c:pt idx="415">
                  <c:v>0.5524</c:v>
                </c:pt>
                <c:pt idx="416">
                  <c:v>0.55230000000000001</c:v>
                </c:pt>
                <c:pt idx="417">
                  <c:v>0.55169999999999997</c:v>
                </c:pt>
                <c:pt idx="418">
                  <c:v>0.55100000000000005</c:v>
                </c:pt>
                <c:pt idx="419">
                  <c:v>0.5504</c:v>
                </c:pt>
                <c:pt idx="420">
                  <c:v>0.54990000000000006</c:v>
                </c:pt>
                <c:pt idx="421">
                  <c:v>0.5494</c:v>
                </c:pt>
                <c:pt idx="422">
                  <c:v>0.54910000000000003</c:v>
                </c:pt>
                <c:pt idx="423">
                  <c:v>0.54879999999999995</c:v>
                </c:pt>
                <c:pt idx="424">
                  <c:v>0.54820000000000002</c:v>
                </c:pt>
                <c:pt idx="425">
                  <c:v>0.54769999999999996</c:v>
                </c:pt>
                <c:pt idx="426">
                  <c:v>0.54720000000000002</c:v>
                </c:pt>
                <c:pt idx="427">
                  <c:v>0.54649999999999999</c:v>
                </c:pt>
                <c:pt idx="428">
                  <c:v>0.54590000000000005</c:v>
                </c:pt>
                <c:pt idx="429">
                  <c:v>0.54500000000000004</c:v>
                </c:pt>
                <c:pt idx="430">
                  <c:v>0.5444</c:v>
                </c:pt>
                <c:pt idx="431">
                  <c:v>0.54390000000000005</c:v>
                </c:pt>
                <c:pt idx="432">
                  <c:v>0.54320000000000002</c:v>
                </c:pt>
                <c:pt idx="433">
                  <c:v>0.54239999999999999</c:v>
                </c:pt>
                <c:pt idx="434">
                  <c:v>0.54190000000000005</c:v>
                </c:pt>
                <c:pt idx="435">
                  <c:v>0.54139999999999999</c:v>
                </c:pt>
                <c:pt idx="436">
                  <c:v>0.54079999999999995</c:v>
                </c:pt>
                <c:pt idx="437">
                  <c:v>0.54039999999999999</c:v>
                </c:pt>
                <c:pt idx="438">
                  <c:v>0.53969999999999996</c:v>
                </c:pt>
                <c:pt idx="439">
                  <c:v>0.53939999999999999</c:v>
                </c:pt>
                <c:pt idx="440">
                  <c:v>0.53890000000000005</c:v>
                </c:pt>
                <c:pt idx="441">
                  <c:v>0.53849999999999998</c:v>
                </c:pt>
                <c:pt idx="442">
                  <c:v>0.53769999999999996</c:v>
                </c:pt>
                <c:pt idx="443">
                  <c:v>0.53700000000000003</c:v>
                </c:pt>
                <c:pt idx="444">
                  <c:v>0.53659999999999997</c:v>
                </c:pt>
                <c:pt idx="445">
                  <c:v>0.53610000000000002</c:v>
                </c:pt>
                <c:pt idx="446">
                  <c:v>0.53559999999999997</c:v>
                </c:pt>
                <c:pt idx="447">
                  <c:v>0.53480000000000005</c:v>
                </c:pt>
                <c:pt idx="448">
                  <c:v>0.53439999999999999</c:v>
                </c:pt>
                <c:pt idx="449">
                  <c:v>0.53400000000000003</c:v>
                </c:pt>
                <c:pt idx="450">
                  <c:v>0.53349999999999997</c:v>
                </c:pt>
                <c:pt idx="451">
                  <c:v>0.53290000000000004</c:v>
                </c:pt>
                <c:pt idx="452">
                  <c:v>0.53249999999999997</c:v>
                </c:pt>
                <c:pt idx="453">
                  <c:v>0.53210000000000002</c:v>
                </c:pt>
                <c:pt idx="454">
                  <c:v>0.53159999999999996</c:v>
                </c:pt>
                <c:pt idx="455">
                  <c:v>0.53110000000000002</c:v>
                </c:pt>
                <c:pt idx="456">
                  <c:v>0.53059999999999996</c:v>
                </c:pt>
                <c:pt idx="457">
                  <c:v>0.5302</c:v>
                </c:pt>
                <c:pt idx="458">
                  <c:v>0.52980000000000005</c:v>
                </c:pt>
                <c:pt idx="459">
                  <c:v>0.52929999999999999</c:v>
                </c:pt>
                <c:pt idx="460">
                  <c:v>0.52890000000000004</c:v>
                </c:pt>
                <c:pt idx="461">
                  <c:v>0.52859999999999996</c:v>
                </c:pt>
                <c:pt idx="462">
                  <c:v>0.52810000000000001</c:v>
                </c:pt>
                <c:pt idx="463">
                  <c:v>0.52780000000000005</c:v>
                </c:pt>
                <c:pt idx="464">
                  <c:v>0.5272</c:v>
                </c:pt>
                <c:pt idx="465">
                  <c:v>0.52700000000000002</c:v>
                </c:pt>
                <c:pt idx="466">
                  <c:v>0.52649999999999997</c:v>
                </c:pt>
                <c:pt idx="467">
                  <c:v>0.5262</c:v>
                </c:pt>
                <c:pt idx="468">
                  <c:v>0.52559999999999996</c:v>
                </c:pt>
                <c:pt idx="469">
                  <c:v>0.52510000000000001</c:v>
                </c:pt>
                <c:pt idx="470">
                  <c:v>0.52480000000000004</c:v>
                </c:pt>
                <c:pt idx="471">
                  <c:v>0.5242</c:v>
                </c:pt>
                <c:pt idx="472">
                  <c:v>0.52380000000000004</c:v>
                </c:pt>
                <c:pt idx="473">
                  <c:v>0.52329999999999999</c:v>
                </c:pt>
                <c:pt idx="474">
                  <c:v>0.52290000000000003</c:v>
                </c:pt>
                <c:pt idx="475">
                  <c:v>0.5222</c:v>
                </c:pt>
                <c:pt idx="476">
                  <c:v>0.52200000000000002</c:v>
                </c:pt>
                <c:pt idx="477">
                  <c:v>0.52139999999999997</c:v>
                </c:pt>
                <c:pt idx="478">
                  <c:v>0.5212</c:v>
                </c:pt>
                <c:pt idx="479">
                  <c:v>0.52039999999999997</c:v>
                </c:pt>
                <c:pt idx="480">
                  <c:v>0.52029999999999998</c:v>
                </c:pt>
                <c:pt idx="481">
                  <c:v>0.51970000000000005</c:v>
                </c:pt>
                <c:pt idx="482">
                  <c:v>0.51910000000000001</c:v>
                </c:pt>
                <c:pt idx="483">
                  <c:v>0.51859999999999995</c:v>
                </c:pt>
                <c:pt idx="484">
                  <c:v>0.5181</c:v>
                </c:pt>
                <c:pt idx="485">
                  <c:v>0.51759999999999995</c:v>
                </c:pt>
                <c:pt idx="486">
                  <c:v>0.51729999999999998</c:v>
                </c:pt>
                <c:pt idx="487">
                  <c:v>0.51680000000000004</c:v>
                </c:pt>
                <c:pt idx="488">
                  <c:v>0.5161</c:v>
                </c:pt>
                <c:pt idx="489">
                  <c:v>0.51559999999999995</c:v>
                </c:pt>
                <c:pt idx="490">
                  <c:v>0.51519999999999999</c:v>
                </c:pt>
                <c:pt idx="491">
                  <c:v>0.51470000000000005</c:v>
                </c:pt>
                <c:pt idx="492">
                  <c:v>0.51429999999999998</c:v>
                </c:pt>
                <c:pt idx="493">
                  <c:v>0.51390000000000002</c:v>
                </c:pt>
                <c:pt idx="494">
                  <c:v>0.51349999999999996</c:v>
                </c:pt>
                <c:pt idx="495">
                  <c:v>0.51290000000000002</c:v>
                </c:pt>
                <c:pt idx="496">
                  <c:v>0.51249999999999996</c:v>
                </c:pt>
                <c:pt idx="497">
                  <c:v>0.5121</c:v>
                </c:pt>
                <c:pt idx="498">
                  <c:v>0.51180000000000003</c:v>
                </c:pt>
                <c:pt idx="499">
                  <c:v>0.51129999999999998</c:v>
                </c:pt>
                <c:pt idx="500">
                  <c:v>0.51070000000000004</c:v>
                </c:pt>
                <c:pt idx="501">
                  <c:v>0.51029999999999998</c:v>
                </c:pt>
                <c:pt idx="502">
                  <c:v>0.50980000000000003</c:v>
                </c:pt>
                <c:pt idx="503">
                  <c:v>0.50939999999999996</c:v>
                </c:pt>
                <c:pt idx="504">
                  <c:v>0.50880000000000003</c:v>
                </c:pt>
                <c:pt idx="505">
                  <c:v>0.50819999999999999</c:v>
                </c:pt>
                <c:pt idx="506">
                  <c:v>0.50790000000000002</c:v>
                </c:pt>
                <c:pt idx="507">
                  <c:v>0.50739999999999996</c:v>
                </c:pt>
                <c:pt idx="508">
                  <c:v>0.5071</c:v>
                </c:pt>
                <c:pt idx="509">
                  <c:v>0.50670000000000004</c:v>
                </c:pt>
                <c:pt idx="510">
                  <c:v>0.50629999999999997</c:v>
                </c:pt>
                <c:pt idx="511">
                  <c:v>0.50580000000000003</c:v>
                </c:pt>
                <c:pt idx="512">
                  <c:v>0.50529999999999997</c:v>
                </c:pt>
                <c:pt idx="513">
                  <c:v>0.505</c:v>
                </c:pt>
                <c:pt idx="514">
                  <c:v>0.50449999999999995</c:v>
                </c:pt>
                <c:pt idx="515">
                  <c:v>0.50380000000000003</c:v>
                </c:pt>
                <c:pt idx="516">
                  <c:v>0.50339999999999996</c:v>
                </c:pt>
                <c:pt idx="517">
                  <c:v>0.50309999999999999</c:v>
                </c:pt>
                <c:pt idx="518">
                  <c:v>0.50270000000000004</c:v>
                </c:pt>
                <c:pt idx="519">
                  <c:v>0.50229999999999997</c:v>
                </c:pt>
                <c:pt idx="520">
                  <c:v>0.50180000000000002</c:v>
                </c:pt>
                <c:pt idx="521">
                  <c:v>0.50149999999999995</c:v>
                </c:pt>
                <c:pt idx="522">
                  <c:v>0.501</c:v>
                </c:pt>
                <c:pt idx="523">
                  <c:v>0.50070000000000003</c:v>
                </c:pt>
                <c:pt idx="524">
                  <c:v>0.50019999999999998</c:v>
                </c:pt>
                <c:pt idx="525">
                  <c:v>0.49980000000000002</c:v>
                </c:pt>
                <c:pt idx="526">
                  <c:v>0.4995</c:v>
                </c:pt>
                <c:pt idx="527">
                  <c:v>0.49909999999999999</c:v>
                </c:pt>
                <c:pt idx="528">
                  <c:v>0.4985</c:v>
                </c:pt>
                <c:pt idx="529">
                  <c:v>0.49840000000000001</c:v>
                </c:pt>
                <c:pt idx="530">
                  <c:v>0.49790000000000001</c:v>
                </c:pt>
                <c:pt idx="531">
                  <c:v>0.49740000000000001</c:v>
                </c:pt>
                <c:pt idx="532">
                  <c:v>0.49690000000000001</c:v>
                </c:pt>
                <c:pt idx="533">
                  <c:v>0.49640000000000001</c:v>
                </c:pt>
                <c:pt idx="534">
                  <c:v>0.49609999999999999</c:v>
                </c:pt>
                <c:pt idx="535">
                  <c:v>0.49559999999999998</c:v>
                </c:pt>
                <c:pt idx="536">
                  <c:v>0.49530000000000002</c:v>
                </c:pt>
                <c:pt idx="537">
                  <c:v>0.49480000000000002</c:v>
                </c:pt>
                <c:pt idx="538">
                  <c:v>0.49440000000000001</c:v>
                </c:pt>
                <c:pt idx="539">
                  <c:v>0.49390000000000001</c:v>
                </c:pt>
                <c:pt idx="540">
                  <c:v>0.49349999999999999</c:v>
                </c:pt>
                <c:pt idx="541">
                  <c:v>0.49309999999999998</c:v>
                </c:pt>
                <c:pt idx="542">
                  <c:v>0.49280000000000002</c:v>
                </c:pt>
                <c:pt idx="543">
                  <c:v>0.49249999999999999</c:v>
                </c:pt>
                <c:pt idx="544">
                  <c:v>0.49230000000000002</c:v>
                </c:pt>
                <c:pt idx="545">
                  <c:v>0.49159999999999998</c:v>
                </c:pt>
                <c:pt idx="546">
                  <c:v>0.49130000000000001</c:v>
                </c:pt>
                <c:pt idx="547">
                  <c:v>0.49080000000000001</c:v>
                </c:pt>
                <c:pt idx="548">
                  <c:v>0.4904</c:v>
                </c:pt>
                <c:pt idx="549">
                  <c:v>0.49</c:v>
                </c:pt>
                <c:pt idx="550">
                  <c:v>0.48949999999999999</c:v>
                </c:pt>
                <c:pt idx="551">
                  <c:v>0.48899999999999999</c:v>
                </c:pt>
                <c:pt idx="552">
                  <c:v>0.4884</c:v>
                </c:pt>
                <c:pt idx="553">
                  <c:v>0.48799999999999999</c:v>
                </c:pt>
                <c:pt idx="554">
                  <c:v>0.48759999999999998</c:v>
                </c:pt>
                <c:pt idx="555">
                  <c:v>0.48720000000000002</c:v>
                </c:pt>
                <c:pt idx="556">
                  <c:v>0.48670000000000002</c:v>
                </c:pt>
                <c:pt idx="557">
                  <c:v>0.48649999999999999</c:v>
                </c:pt>
                <c:pt idx="558">
                  <c:v>0.48599999999999999</c:v>
                </c:pt>
                <c:pt idx="559">
                  <c:v>0.48549999999999999</c:v>
                </c:pt>
                <c:pt idx="560">
                  <c:v>0.48509999999999998</c:v>
                </c:pt>
                <c:pt idx="561">
                  <c:v>0.4849</c:v>
                </c:pt>
                <c:pt idx="562">
                  <c:v>0.48449999999999999</c:v>
                </c:pt>
                <c:pt idx="563">
                  <c:v>0.48420000000000002</c:v>
                </c:pt>
                <c:pt idx="564">
                  <c:v>0.48359999999999997</c:v>
                </c:pt>
                <c:pt idx="565">
                  <c:v>0.48309999999999997</c:v>
                </c:pt>
                <c:pt idx="566">
                  <c:v>0.48259999999999997</c:v>
                </c:pt>
                <c:pt idx="567">
                  <c:v>0.48209999999999997</c:v>
                </c:pt>
                <c:pt idx="568">
                  <c:v>0.48180000000000001</c:v>
                </c:pt>
                <c:pt idx="569">
                  <c:v>0.48099999999999998</c:v>
                </c:pt>
                <c:pt idx="570">
                  <c:v>0.48060000000000003</c:v>
                </c:pt>
                <c:pt idx="571">
                  <c:v>0.48</c:v>
                </c:pt>
                <c:pt idx="572">
                  <c:v>0.47960000000000003</c:v>
                </c:pt>
                <c:pt idx="573">
                  <c:v>0.47910000000000003</c:v>
                </c:pt>
                <c:pt idx="574">
                  <c:v>0.4788</c:v>
                </c:pt>
                <c:pt idx="575">
                  <c:v>0.4783</c:v>
                </c:pt>
                <c:pt idx="576">
                  <c:v>0.47789999999999999</c:v>
                </c:pt>
                <c:pt idx="577">
                  <c:v>0.47749999999999998</c:v>
                </c:pt>
                <c:pt idx="578">
                  <c:v>0.47720000000000001</c:v>
                </c:pt>
                <c:pt idx="579">
                  <c:v>0.47670000000000001</c:v>
                </c:pt>
                <c:pt idx="580">
                  <c:v>0.47649999999999998</c:v>
                </c:pt>
                <c:pt idx="581">
                  <c:v>0.47620000000000001</c:v>
                </c:pt>
                <c:pt idx="582">
                  <c:v>0.47570000000000001</c:v>
                </c:pt>
                <c:pt idx="583">
                  <c:v>0.4753</c:v>
                </c:pt>
                <c:pt idx="584">
                  <c:v>0.4748</c:v>
                </c:pt>
                <c:pt idx="585">
                  <c:v>0.47460000000000002</c:v>
                </c:pt>
                <c:pt idx="586">
                  <c:v>0.47420000000000001</c:v>
                </c:pt>
                <c:pt idx="587">
                  <c:v>0.47399999999999998</c:v>
                </c:pt>
                <c:pt idx="588">
                  <c:v>0.47339999999999999</c:v>
                </c:pt>
                <c:pt idx="589">
                  <c:v>0.47320000000000001</c:v>
                </c:pt>
                <c:pt idx="590">
                  <c:v>0.4728</c:v>
                </c:pt>
                <c:pt idx="591">
                  <c:v>0.4723</c:v>
                </c:pt>
                <c:pt idx="592">
                  <c:v>0.47210000000000002</c:v>
                </c:pt>
                <c:pt idx="593">
                  <c:v>0.47160000000000002</c:v>
                </c:pt>
                <c:pt idx="594">
                  <c:v>0.47120000000000001</c:v>
                </c:pt>
                <c:pt idx="595">
                  <c:v>0.47110000000000002</c:v>
                </c:pt>
                <c:pt idx="596">
                  <c:v>0.47070000000000001</c:v>
                </c:pt>
                <c:pt idx="597">
                  <c:v>0.47020000000000001</c:v>
                </c:pt>
                <c:pt idx="598">
                  <c:v>0.46989999999999998</c:v>
                </c:pt>
                <c:pt idx="599">
                  <c:v>0.46929999999999999</c:v>
                </c:pt>
                <c:pt idx="600">
                  <c:v>0.46899999999999997</c:v>
                </c:pt>
                <c:pt idx="601">
                  <c:v>0.46860000000000002</c:v>
                </c:pt>
                <c:pt idx="602">
                  <c:v>0.46820000000000001</c:v>
                </c:pt>
                <c:pt idx="603">
                  <c:v>0.46789999999999998</c:v>
                </c:pt>
                <c:pt idx="604">
                  <c:v>0.46760000000000002</c:v>
                </c:pt>
                <c:pt idx="605">
                  <c:v>0.4672</c:v>
                </c:pt>
                <c:pt idx="606">
                  <c:v>0.46689999999999998</c:v>
                </c:pt>
                <c:pt idx="607">
                  <c:v>0.46639999999999998</c:v>
                </c:pt>
                <c:pt idx="608">
                  <c:v>0.46610000000000001</c:v>
                </c:pt>
                <c:pt idx="609">
                  <c:v>0.46579999999999999</c:v>
                </c:pt>
                <c:pt idx="610">
                  <c:v>0.46539999999999998</c:v>
                </c:pt>
                <c:pt idx="611">
                  <c:v>0.46510000000000001</c:v>
                </c:pt>
                <c:pt idx="612">
                  <c:v>0.46479999999999999</c:v>
                </c:pt>
                <c:pt idx="613">
                  <c:v>0.46439999999999998</c:v>
                </c:pt>
                <c:pt idx="614">
                  <c:v>0.46410000000000001</c:v>
                </c:pt>
                <c:pt idx="615">
                  <c:v>0.4637</c:v>
                </c:pt>
                <c:pt idx="616">
                  <c:v>0.46360000000000001</c:v>
                </c:pt>
                <c:pt idx="617">
                  <c:v>0.46339999999999998</c:v>
                </c:pt>
                <c:pt idx="618">
                  <c:v>0.46329999999999999</c:v>
                </c:pt>
                <c:pt idx="619">
                  <c:v>0.46329999999999999</c:v>
                </c:pt>
                <c:pt idx="620">
                  <c:v>0.46350000000000002</c:v>
                </c:pt>
                <c:pt idx="621">
                  <c:v>0.46329999999999999</c:v>
                </c:pt>
                <c:pt idx="622">
                  <c:v>0.46310000000000001</c:v>
                </c:pt>
                <c:pt idx="623">
                  <c:v>0.4632</c:v>
                </c:pt>
                <c:pt idx="624">
                  <c:v>0.46289999999999998</c:v>
                </c:pt>
                <c:pt idx="625">
                  <c:v>0.46279999999999999</c:v>
                </c:pt>
                <c:pt idx="626">
                  <c:v>0.46239999999999998</c:v>
                </c:pt>
                <c:pt idx="627">
                  <c:v>0.46210000000000001</c:v>
                </c:pt>
                <c:pt idx="628">
                  <c:v>0.46160000000000001</c:v>
                </c:pt>
                <c:pt idx="629">
                  <c:v>0.45979999999999999</c:v>
                </c:pt>
                <c:pt idx="630">
                  <c:v>0.45939999999999998</c:v>
                </c:pt>
                <c:pt idx="631">
                  <c:v>0.45910000000000001</c:v>
                </c:pt>
                <c:pt idx="632">
                  <c:v>0.45879999999999999</c:v>
                </c:pt>
                <c:pt idx="633">
                  <c:v>0.45850000000000002</c:v>
                </c:pt>
                <c:pt idx="634">
                  <c:v>0.45789999999999997</c:v>
                </c:pt>
                <c:pt idx="635">
                  <c:v>0.45750000000000002</c:v>
                </c:pt>
                <c:pt idx="636">
                  <c:v>0.45739999999999997</c:v>
                </c:pt>
                <c:pt idx="637">
                  <c:v>0.45679999999999998</c:v>
                </c:pt>
                <c:pt idx="638">
                  <c:v>0.45660000000000001</c:v>
                </c:pt>
                <c:pt idx="639">
                  <c:v>0.45619999999999999</c:v>
                </c:pt>
                <c:pt idx="640">
                  <c:v>0.45590000000000003</c:v>
                </c:pt>
                <c:pt idx="641">
                  <c:v>0.45540000000000003</c:v>
                </c:pt>
                <c:pt idx="642">
                  <c:v>0.4551</c:v>
                </c:pt>
                <c:pt idx="643">
                  <c:v>0.45500000000000002</c:v>
                </c:pt>
                <c:pt idx="644">
                  <c:v>0.45469999999999999</c:v>
                </c:pt>
                <c:pt idx="645">
                  <c:v>0.45450000000000002</c:v>
                </c:pt>
                <c:pt idx="646">
                  <c:v>0.4541</c:v>
                </c:pt>
                <c:pt idx="647">
                  <c:v>0.45390000000000003</c:v>
                </c:pt>
                <c:pt idx="648">
                  <c:v>0.45369999999999999</c:v>
                </c:pt>
                <c:pt idx="649">
                  <c:v>0.45319999999999999</c:v>
                </c:pt>
                <c:pt idx="650">
                  <c:v>0.4531</c:v>
                </c:pt>
                <c:pt idx="651">
                  <c:v>0.45279999999999998</c:v>
                </c:pt>
                <c:pt idx="652">
                  <c:v>0.45240000000000002</c:v>
                </c:pt>
                <c:pt idx="653">
                  <c:v>0.45219999999999999</c:v>
                </c:pt>
                <c:pt idx="654">
                  <c:v>0.45190000000000002</c:v>
                </c:pt>
                <c:pt idx="655">
                  <c:v>0.4516</c:v>
                </c:pt>
                <c:pt idx="656">
                  <c:v>0.45140000000000002</c:v>
                </c:pt>
                <c:pt idx="657">
                  <c:v>0.45090000000000002</c:v>
                </c:pt>
                <c:pt idx="658">
                  <c:v>0.45069999999999999</c:v>
                </c:pt>
                <c:pt idx="659">
                  <c:v>0.45040000000000002</c:v>
                </c:pt>
                <c:pt idx="660">
                  <c:v>0.44969999999999999</c:v>
                </c:pt>
                <c:pt idx="661">
                  <c:v>0.44979999999999998</c:v>
                </c:pt>
                <c:pt idx="662">
                  <c:v>0.44940000000000002</c:v>
                </c:pt>
                <c:pt idx="663">
                  <c:v>0.44900000000000001</c:v>
                </c:pt>
                <c:pt idx="664">
                  <c:v>0.44869999999999999</c:v>
                </c:pt>
                <c:pt idx="665">
                  <c:v>0.44829999999999998</c:v>
                </c:pt>
                <c:pt idx="666">
                  <c:v>0.44779999999999998</c:v>
                </c:pt>
                <c:pt idx="667">
                  <c:v>0.44750000000000001</c:v>
                </c:pt>
                <c:pt idx="668">
                  <c:v>0.44719999999999999</c:v>
                </c:pt>
                <c:pt idx="669">
                  <c:v>0.44669999999999999</c:v>
                </c:pt>
                <c:pt idx="670">
                  <c:v>0.44640000000000002</c:v>
                </c:pt>
                <c:pt idx="671">
                  <c:v>0.44600000000000001</c:v>
                </c:pt>
                <c:pt idx="672">
                  <c:v>0.4456</c:v>
                </c:pt>
                <c:pt idx="673">
                  <c:v>0.44529999999999997</c:v>
                </c:pt>
                <c:pt idx="674">
                  <c:v>0.44500000000000001</c:v>
                </c:pt>
                <c:pt idx="675">
                  <c:v>0.44479999999999997</c:v>
                </c:pt>
                <c:pt idx="676">
                  <c:v>0.44440000000000002</c:v>
                </c:pt>
                <c:pt idx="677">
                  <c:v>0.44419999999999998</c:v>
                </c:pt>
                <c:pt idx="678">
                  <c:v>0.44400000000000001</c:v>
                </c:pt>
                <c:pt idx="679">
                  <c:v>0.44359999999999999</c:v>
                </c:pt>
                <c:pt idx="680">
                  <c:v>0.44350000000000001</c:v>
                </c:pt>
                <c:pt idx="681">
                  <c:v>0.44319999999999998</c:v>
                </c:pt>
                <c:pt idx="682">
                  <c:v>0.44309999999999999</c:v>
                </c:pt>
                <c:pt idx="683">
                  <c:v>0.44269999999999998</c:v>
                </c:pt>
                <c:pt idx="684">
                  <c:v>0.44240000000000002</c:v>
                </c:pt>
                <c:pt idx="685">
                  <c:v>0.442</c:v>
                </c:pt>
                <c:pt idx="686">
                  <c:v>0.44159999999999999</c:v>
                </c:pt>
                <c:pt idx="687">
                  <c:v>0.44130000000000003</c:v>
                </c:pt>
                <c:pt idx="688">
                  <c:v>0.44109999999999999</c:v>
                </c:pt>
                <c:pt idx="689">
                  <c:v>0.44080000000000003</c:v>
                </c:pt>
                <c:pt idx="690">
                  <c:v>0.4405</c:v>
                </c:pt>
                <c:pt idx="691">
                  <c:v>0.44019999999999998</c:v>
                </c:pt>
                <c:pt idx="692">
                  <c:v>0.43980000000000002</c:v>
                </c:pt>
                <c:pt idx="693">
                  <c:v>0.4395</c:v>
                </c:pt>
                <c:pt idx="694">
                  <c:v>0.43919999999999998</c:v>
                </c:pt>
                <c:pt idx="695">
                  <c:v>0.43890000000000001</c:v>
                </c:pt>
                <c:pt idx="696">
                  <c:v>0.4385</c:v>
                </c:pt>
                <c:pt idx="697">
                  <c:v>0.43819999999999998</c:v>
                </c:pt>
                <c:pt idx="698">
                  <c:v>0.43769999999999998</c:v>
                </c:pt>
                <c:pt idx="699">
                  <c:v>0.43740000000000001</c:v>
                </c:pt>
                <c:pt idx="700">
                  <c:v>0.437</c:v>
                </c:pt>
                <c:pt idx="701">
                  <c:v>0.43669999999999998</c:v>
                </c:pt>
                <c:pt idx="702">
                  <c:v>0.43630000000000002</c:v>
                </c:pt>
                <c:pt idx="703">
                  <c:v>0.43569999999999998</c:v>
                </c:pt>
                <c:pt idx="704">
                  <c:v>0.4355</c:v>
                </c:pt>
                <c:pt idx="705">
                  <c:v>0.43490000000000001</c:v>
                </c:pt>
                <c:pt idx="706">
                  <c:v>0.43440000000000001</c:v>
                </c:pt>
                <c:pt idx="707">
                  <c:v>0.43409999999999999</c:v>
                </c:pt>
                <c:pt idx="708">
                  <c:v>0.43309999999999998</c:v>
                </c:pt>
                <c:pt idx="709">
                  <c:v>0.4365</c:v>
                </c:pt>
                <c:pt idx="710">
                  <c:v>0.433</c:v>
                </c:pt>
                <c:pt idx="711">
                  <c:v>0.432</c:v>
                </c:pt>
                <c:pt idx="712">
                  <c:v>0.432</c:v>
                </c:pt>
                <c:pt idx="713">
                  <c:v>0.43130000000000002</c:v>
                </c:pt>
                <c:pt idx="714">
                  <c:v>0.43109999999999998</c:v>
                </c:pt>
                <c:pt idx="715">
                  <c:v>0.43080000000000002</c:v>
                </c:pt>
                <c:pt idx="716">
                  <c:v>0.43030000000000002</c:v>
                </c:pt>
                <c:pt idx="717">
                  <c:v>0.4299</c:v>
                </c:pt>
                <c:pt idx="718">
                  <c:v>0.42959999999999998</c:v>
                </c:pt>
                <c:pt idx="719">
                  <c:v>0.42899999999999999</c:v>
                </c:pt>
                <c:pt idx="720">
                  <c:v>0.42859999999999998</c:v>
                </c:pt>
                <c:pt idx="721">
                  <c:v>0.42849999999999999</c:v>
                </c:pt>
                <c:pt idx="722">
                  <c:v>0.42799999999999999</c:v>
                </c:pt>
                <c:pt idx="723">
                  <c:v>0.42759999999999998</c:v>
                </c:pt>
                <c:pt idx="724">
                  <c:v>0.42720000000000002</c:v>
                </c:pt>
                <c:pt idx="725">
                  <c:v>0.42680000000000001</c:v>
                </c:pt>
                <c:pt idx="726">
                  <c:v>0.4264</c:v>
                </c:pt>
                <c:pt idx="727">
                  <c:v>0.42609999999999998</c:v>
                </c:pt>
                <c:pt idx="728">
                  <c:v>0.42580000000000001</c:v>
                </c:pt>
                <c:pt idx="729">
                  <c:v>0.42549999999999999</c:v>
                </c:pt>
                <c:pt idx="730">
                  <c:v>0.42509999999999998</c:v>
                </c:pt>
                <c:pt idx="731">
                  <c:v>0.4249</c:v>
                </c:pt>
                <c:pt idx="732">
                  <c:v>0.42470000000000002</c:v>
                </c:pt>
                <c:pt idx="733">
                  <c:v>0.42449999999999999</c:v>
                </c:pt>
                <c:pt idx="734">
                  <c:v>0.42430000000000001</c:v>
                </c:pt>
                <c:pt idx="735">
                  <c:v>0.42409999999999998</c:v>
                </c:pt>
                <c:pt idx="736">
                  <c:v>0.4239</c:v>
                </c:pt>
                <c:pt idx="737">
                  <c:v>0.4239</c:v>
                </c:pt>
                <c:pt idx="738">
                  <c:v>0.42349999999999999</c:v>
                </c:pt>
                <c:pt idx="739">
                  <c:v>0.42330000000000001</c:v>
                </c:pt>
                <c:pt idx="740">
                  <c:v>0.42259999999999998</c:v>
                </c:pt>
                <c:pt idx="741">
                  <c:v>0.42220000000000002</c:v>
                </c:pt>
                <c:pt idx="742">
                  <c:v>0.42209999999999998</c:v>
                </c:pt>
                <c:pt idx="743">
                  <c:v>0.42180000000000001</c:v>
                </c:pt>
                <c:pt idx="744">
                  <c:v>0.42159999999999997</c:v>
                </c:pt>
                <c:pt idx="745">
                  <c:v>0.4214</c:v>
                </c:pt>
                <c:pt idx="746">
                  <c:v>0.42109999999999997</c:v>
                </c:pt>
                <c:pt idx="747">
                  <c:v>0.42070000000000002</c:v>
                </c:pt>
                <c:pt idx="748">
                  <c:v>0.4204</c:v>
                </c:pt>
                <c:pt idx="749">
                  <c:v>0.4204</c:v>
                </c:pt>
                <c:pt idx="750">
                  <c:v>0.42020000000000002</c:v>
                </c:pt>
                <c:pt idx="751">
                  <c:v>0.4199</c:v>
                </c:pt>
                <c:pt idx="752">
                  <c:v>0.4194</c:v>
                </c:pt>
                <c:pt idx="753">
                  <c:v>0.41949999999999998</c:v>
                </c:pt>
                <c:pt idx="754">
                  <c:v>0.4194</c:v>
                </c:pt>
                <c:pt idx="755">
                  <c:v>0.41920000000000002</c:v>
                </c:pt>
                <c:pt idx="756">
                  <c:v>0.41889999999999999</c:v>
                </c:pt>
                <c:pt idx="757">
                  <c:v>0.41880000000000001</c:v>
                </c:pt>
                <c:pt idx="758">
                  <c:v>0.41870000000000002</c:v>
                </c:pt>
                <c:pt idx="759">
                  <c:v>0.41860000000000003</c:v>
                </c:pt>
                <c:pt idx="760">
                  <c:v>0.41849999999999998</c:v>
                </c:pt>
                <c:pt idx="761">
                  <c:v>0.41810000000000003</c:v>
                </c:pt>
                <c:pt idx="762">
                  <c:v>0.41789999999999999</c:v>
                </c:pt>
                <c:pt idx="763">
                  <c:v>0.41899999999999998</c:v>
                </c:pt>
                <c:pt idx="764">
                  <c:v>0.41799999999999998</c:v>
                </c:pt>
                <c:pt idx="765">
                  <c:v>0.41770000000000002</c:v>
                </c:pt>
                <c:pt idx="766">
                  <c:v>0.41739999999999999</c:v>
                </c:pt>
                <c:pt idx="767">
                  <c:v>0.41710000000000003</c:v>
                </c:pt>
                <c:pt idx="768">
                  <c:v>0.41689999999999999</c:v>
                </c:pt>
                <c:pt idx="769">
                  <c:v>0.41649999999999998</c:v>
                </c:pt>
                <c:pt idx="770">
                  <c:v>0.4163</c:v>
                </c:pt>
                <c:pt idx="771">
                  <c:v>0.41620000000000001</c:v>
                </c:pt>
                <c:pt idx="772">
                  <c:v>0.41599999999999998</c:v>
                </c:pt>
                <c:pt idx="773">
                  <c:v>0.41549999999999998</c:v>
                </c:pt>
                <c:pt idx="774">
                  <c:v>0.4153</c:v>
                </c:pt>
                <c:pt idx="775">
                  <c:v>0.41499999999999998</c:v>
                </c:pt>
                <c:pt idx="776">
                  <c:v>0.41470000000000001</c:v>
                </c:pt>
                <c:pt idx="777">
                  <c:v>0.41439999999999999</c:v>
                </c:pt>
                <c:pt idx="778">
                  <c:v>0.4138</c:v>
                </c:pt>
                <c:pt idx="779">
                  <c:v>0.4138</c:v>
                </c:pt>
                <c:pt idx="780">
                  <c:v>0.41349999999999998</c:v>
                </c:pt>
                <c:pt idx="781">
                  <c:v>0.41339999999999999</c:v>
                </c:pt>
                <c:pt idx="782">
                  <c:v>0.41289999999999999</c:v>
                </c:pt>
                <c:pt idx="783">
                  <c:v>0.4128</c:v>
                </c:pt>
                <c:pt idx="784">
                  <c:v>0.41270000000000001</c:v>
                </c:pt>
                <c:pt idx="785">
                  <c:v>0.4123</c:v>
                </c:pt>
                <c:pt idx="786">
                  <c:v>0.41220000000000001</c:v>
                </c:pt>
                <c:pt idx="787">
                  <c:v>0.4118</c:v>
                </c:pt>
                <c:pt idx="788">
                  <c:v>0.41149999999999998</c:v>
                </c:pt>
                <c:pt idx="789">
                  <c:v>0.41110000000000002</c:v>
                </c:pt>
                <c:pt idx="790">
                  <c:v>0.41089999999999999</c:v>
                </c:pt>
                <c:pt idx="791">
                  <c:v>0.41060000000000002</c:v>
                </c:pt>
                <c:pt idx="792">
                  <c:v>0.41039999999999999</c:v>
                </c:pt>
                <c:pt idx="793">
                  <c:v>0.41010000000000002</c:v>
                </c:pt>
                <c:pt idx="794">
                  <c:v>0.40970000000000001</c:v>
                </c:pt>
                <c:pt idx="795">
                  <c:v>0.40939999999999999</c:v>
                </c:pt>
                <c:pt idx="796">
                  <c:v>0.40920000000000001</c:v>
                </c:pt>
                <c:pt idx="797">
                  <c:v>0.40889999999999999</c:v>
                </c:pt>
                <c:pt idx="798">
                  <c:v>0.40860000000000002</c:v>
                </c:pt>
                <c:pt idx="799">
                  <c:v>0.40820000000000001</c:v>
                </c:pt>
                <c:pt idx="800">
                  <c:v>0.4078</c:v>
                </c:pt>
                <c:pt idx="801">
                  <c:v>0.40760000000000002</c:v>
                </c:pt>
                <c:pt idx="802">
                  <c:v>0.4073</c:v>
                </c:pt>
                <c:pt idx="803">
                  <c:v>0.40699999999999997</c:v>
                </c:pt>
                <c:pt idx="804">
                  <c:v>0.40679999999999999</c:v>
                </c:pt>
                <c:pt idx="805">
                  <c:v>0.40660000000000002</c:v>
                </c:pt>
                <c:pt idx="806">
                  <c:v>0.40629999999999999</c:v>
                </c:pt>
                <c:pt idx="807">
                  <c:v>0.40620000000000001</c:v>
                </c:pt>
                <c:pt idx="808">
                  <c:v>0.40570000000000001</c:v>
                </c:pt>
                <c:pt idx="809">
                  <c:v>0.40579999999999999</c:v>
                </c:pt>
                <c:pt idx="810">
                  <c:v>0.40560000000000002</c:v>
                </c:pt>
                <c:pt idx="811">
                  <c:v>0.40539999999999998</c:v>
                </c:pt>
                <c:pt idx="812">
                  <c:v>0.40510000000000002</c:v>
                </c:pt>
                <c:pt idx="813">
                  <c:v>0.40510000000000002</c:v>
                </c:pt>
                <c:pt idx="814">
                  <c:v>0.40479999999999999</c:v>
                </c:pt>
                <c:pt idx="815">
                  <c:v>0.40460000000000002</c:v>
                </c:pt>
                <c:pt idx="816">
                  <c:v>0.4042</c:v>
                </c:pt>
                <c:pt idx="817">
                  <c:v>0.40400000000000003</c:v>
                </c:pt>
                <c:pt idx="818">
                  <c:v>0.40429999999999999</c:v>
                </c:pt>
                <c:pt idx="819">
                  <c:v>0.40410000000000001</c:v>
                </c:pt>
                <c:pt idx="820">
                  <c:v>0.40379999999999999</c:v>
                </c:pt>
                <c:pt idx="821">
                  <c:v>0.40360000000000001</c:v>
                </c:pt>
                <c:pt idx="822">
                  <c:v>0.40329999999999999</c:v>
                </c:pt>
                <c:pt idx="823">
                  <c:v>0.40300000000000002</c:v>
                </c:pt>
                <c:pt idx="824">
                  <c:v>0.40279999999999999</c:v>
                </c:pt>
                <c:pt idx="825">
                  <c:v>0.40229999999999999</c:v>
                </c:pt>
                <c:pt idx="826">
                  <c:v>0.40210000000000001</c:v>
                </c:pt>
                <c:pt idx="827">
                  <c:v>0.4017</c:v>
                </c:pt>
                <c:pt idx="828">
                  <c:v>0.40150000000000002</c:v>
                </c:pt>
                <c:pt idx="829">
                  <c:v>0.40110000000000001</c:v>
                </c:pt>
                <c:pt idx="830">
                  <c:v>0.40089999999999998</c:v>
                </c:pt>
                <c:pt idx="831">
                  <c:v>0.40060000000000001</c:v>
                </c:pt>
                <c:pt idx="832">
                  <c:v>0.40039999999999998</c:v>
                </c:pt>
                <c:pt idx="833">
                  <c:v>0.40010000000000001</c:v>
                </c:pt>
                <c:pt idx="834">
                  <c:v>0.39989999999999998</c:v>
                </c:pt>
                <c:pt idx="835">
                  <c:v>0.39960000000000001</c:v>
                </c:pt>
                <c:pt idx="836">
                  <c:v>0.3992</c:v>
                </c:pt>
                <c:pt idx="837">
                  <c:v>0.39889999999999998</c:v>
                </c:pt>
                <c:pt idx="838">
                  <c:v>0.3987</c:v>
                </c:pt>
                <c:pt idx="839">
                  <c:v>0.39829999999999999</c:v>
                </c:pt>
                <c:pt idx="840">
                  <c:v>0.39810000000000001</c:v>
                </c:pt>
                <c:pt idx="841">
                  <c:v>0.39779999999999999</c:v>
                </c:pt>
                <c:pt idx="842">
                  <c:v>0.39760000000000001</c:v>
                </c:pt>
                <c:pt idx="843">
                  <c:v>0.39739999999999998</c:v>
                </c:pt>
                <c:pt idx="844">
                  <c:v>0.3972</c:v>
                </c:pt>
                <c:pt idx="845">
                  <c:v>0.39689999999999998</c:v>
                </c:pt>
                <c:pt idx="846">
                  <c:v>0.3967</c:v>
                </c:pt>
                <c:pt idx="847">
                  <c:v>0.39639999999999997</c:v>
                </c:pt>
                <c:pt idx="848">
                  <c:v>0.39629999999999999</c:v>
                </c:pt>
                <c:pt idx="849">
                  <c:v>0.39589999999999997</c:v>
                </c:pt>
                <c:pt idx="850">
                  <c:v>0.39560000000000001</c:v>
                </c:pt>
                <c:pt idx="851">
                  <c:v>0.39539999999999997</c:v>
                </c:pt>
                <c:pt idx="852">
                  <c:v>0.39510000000000001</c:v>
                </c:pt>
                <c:pt idx="853">
                  <c:v>0.39479999999999998</c:v>
                </c:pt>
                <c:pt idx="854">
                  <c:v>0.39460000000000001</c:v>
                </c:pt>
                <c:pt idx="855">
                  <c:v>0.39429999999999998</c:v>
                </c:pt>
                <c:pt idx="856">
                  <c:v>0.39410000000000001</c:v>
                </c:pt>
                <c:pt idx="857">
                  <c:v>0.39389999999999997</c:v>
                </c:pt>
                <c:pt idx="858">
                  <c:v>0.39350000000000002</c:v>
                </c:pt>
                <c:pt idx="859">
                  <c:v>0.39319999999999999</c:v>
                </c:pt>
                <c:pt idx="860">
                  <c:v>0.39300000000000002</c:v>
                </c:pt>
                <c:pt idx="861">
                  <c:v>0.39269999999999999</c:v>
                </c:pt>
                <c:pt idx="862">
                  <c:v>0.39269999999999999</c:v>
                </c:pt>
                <c:pt idx="863">
                  <c:v>0.39229999999999998</c:v>
                </c:pt>
                <c:pt idx="864">
                  <c:v>0.3921</c:v>
                </c:pt>
                <c:pt idx="865">
                  <c:v>0.39179999999999998</c:v>
                </c:pt>
                <c:pt idx="866">
                  <c:v>0.39150000000000001</c:v>
                </c:pt>
                <c:pt idx="867">
                  <c:v>0.39100000000000001</c:v>
                </c:pt>
                <c:pt idx="868">
                  <c:v>0.3906</c:v>
                </c:pt>
                <c:pt idx="869">
                  <c:v>0.39050000000000001</c:v>
                </c:pt>
                <c:pt idx="870">
                  <c:v>0.39040000000000002</c:v>
                </c:pt>
                <c:pt idx="871">
                  <c:v>0.39019999999999999</c:v>
                </c:pt>
                <c:pt idx="872">
                  <c:v>0.39</c:v>
                </c:pt>
                <c:pt idx="873">
                  <c:v>0.38969999999999999</c:v>
                </c:pt>
                <c:pt idx="874">
                  <c:v>0.38940000000000002</c:v>
                </c:pt>
                <c:pt idx="875">
                  <c:v>0.3891</c:v>
                </c:pt>
                <c:pt idx="876">
                  <c:v>0.38890000000000002</c:v>
                </c:pt>
                <c:pt idx="877">
                  <c:v>0.3886</c:v>
                </c:pt>
                <c:pt idx="878">
                  <c:v>0.38840000000000002</c:v>
                </c:pt>
                <c:pt idx="879">
                  <c:v>0.3881</c:v>
                </c:pt>
                <c:pt idx="880">
                  <c:v>0.3881</c:v>
                </c:pt>
                <c:pt idx="881">
                  <c:v>0.38779999999999998</c:v>
                </c:pt>
                <c:pt idx="882">
                  <c:v>0.38779999999999998</c:v>
                </c:pt>
                <c:pt idx="883">
                  <c:v>0.38750000000000001</c:v>
                </c:pt>
                <c:pt idx="884">
                  <c:v>0.38740000000000002</c:v>
                </c:pt>
                <c:pt idx="885">
                  <c:v>0.38740000000000002</c:v>
                </c:pt>
                <c:pt idx="886">
                  <c:v>0.38729999999999998</c:v>
                </c:pt>
                <c:pt idx="887">
                  <c:v>0.38700000000000001</c:v>
                </c:pt>
                <c:pt idx="888">
                  <c:v>0.38679999999999998</c:v>
                </c:pt>
                <c:pt idx="889">
                  <c:v>0.3866</c:v>
                </c:pt>
                <c:pt idx="890">
                  <c:v>0.3866</c:v>
                </c:pt>
                <c:pt idx="891">
                  <c:v>0.38650000000000001</c:v>
                </c:pt>
                <c:pt idx="892">
                  <c:v>0.38579999999999998</c:v>
                </c:pt>
                <c:pt idx="893">
                  <c:v>0.38490000000000002</c:v>
                </c:pt>
                <c:pt idx="894">
                  <c:v>0.38429999999999997</c:v>
                </c:pt>
                <c:pt idx="895">
                  <c:v>0.38429999999999997</c:v>
                </c:pt>
                <c:pt idx="896">
                  <c:v>0.38490000000000002</c:v>
                </c:pt>
                <c:pt idx="897">
                  <c:v>0.3851</c:v>
                </c:pt>
                <c:pt idx="898">
                  <c:v>0.38479999999999998</c:v>
                </c:pt>
                <c:pt idx="899">
                  <c:v>0.38479999999999998</c:v>
                </c:pt>
                <c:pt idx="900">
                  <c:v>0.38400000000000001</c:v>
                </c:pt>
                <c:pt idx="901">
                  <c:v>0.38350000000000001</c:v>
                </c:pt>
                <c:pt idx="902">
                  <c:v>0.38290000000000002</c:v>
                </c:pt>
                <c:pt idx="903">
                  <c:v>0.38269999999999998</c:v>
                </c:pt>
                <c:pt idx="904">
                  <c:v>0.38229999999999997</c:v>
                </c:pt>
                <c:pt idx="905">
                  <c:v>0.3821</c:v>
                </c:pt>
                <c:pt idx="906">
                  <c:v>0.38190000000000002</c:v>
                </c:pt>
                <c:pt idx="907">
                  <c:v>0.38159999999999999</c:v>
                </c:pt>
                <c:pt idx="908">
                  <c:v>0.38109999999999999</c:v>
                </c:pt>
                <c:pt idx="909">
                  <c:v>0.3805</c:v>
                </c:pt>
                <c:pt idx="910">
                  <c:v>0.38009999999999999</c:v>
                </c:pt>
                <c:pt idx="911">
                  <c:v>0.38109999999999999</c:v>
                </c:pt>
                <c:pt idx="912">
                  <c:v>0.38219999999999998</c:v>
                </c:pt>
                <c:pt idx="913">
                  <c:v>0.38250000000000001</c:v>
                </c:pt>
                <c:pt idx="914">
                  <c:v>0.38250000000000001</c:v>
                </c:pt>
                <c:pt idx="915">
                  <c:v>0.38200000000000001</c:v>
                </c:pt>
                <c:pt idx="916">
                  <c:v>0.38200000000000001</c:v>
                </c:pt>
                <c:pt idx="917">
                  <c:v>0.38190000000000002</c:v>
                </c:pt>
                <c:pt idx="918">
                  <c:v>0.38169999999999998</c:v>
                </c:pt>
                <c:pt idx="919">
                  <c:v>0.38159999999999999</c:v>
                </c:pt>
                <c:pt idx="920">
                  <c:v>0.38169999999999998</c:v>
                </c:pt>
                <c:pt idx="921">
                  <c:v>0.38169999999999998</c:v>
                </c:pt>
                <c:pt idx="922">
                  <c:v>0.38179999999999997</c:v>
                </c:pt>
                <c:pt idx="923">
                  <c:v>0.38179999999999997</c:v>
                </c:pt>
                <c:pt idx="924">
                  <c:v>0.38159999999999999</c:v>
                </c:pt>
                <c:pt idx="925">
                  <c:v>0.38140000000000002</c:v>
                </c:pt>
                <c:pt idx="926">
                  <c:v>0.38119999999999998</c:v>
                </c:pt>
                <c:pt idx="927">
                  <c:v>0.38090000000000002</c:v>
                </c:pt>
                <c:pt idx="928">
                  <c:v>0.38059999999999999</c:v>
                </c:pt>
                <c:pt idx="929">
                  <c:v>0.38019999999999998</c:v>
                </c:pt>
                <c:pt idx="930">
                  <c:v>0.38</c:v>
                </c:pt>
                <c:pt idx="931">
                  <c:v>0.37969999999999998</c:v>
                </c:pt>
                <c:pt idx="932">
                  <c:v>0.37969999999999998</c:v>
                </c:pt>
                <c:pt idx="933">
                  <c:v>0.3795</c:v>
                </c:pt>
                <c:pt idx="934">
                  <c:v>0.37930000000000003</c:v>
                </c:pt>
                <c:pt idx="935">
                  <c:v>0.37930000000000003</c:v>
                </c:pt>
                <c:pt idx="936">
                  <c:v>0.37959999999999999</c:v>
                </c:pt>
                <c:pt idx="937">
                  <c:v>0.37940000000000002</c:v>
                </c:pt>
                <c:pt idx="938">
                  <c:v>0.379</c:v>
                </c:pt>
                <c:pt idx="939">
                  <c:v>0.3785</c:v>
                </c:pt>
                <c:pt idx="940">
                  <c:v>0.37859999999999999</c:v>
                </c:pt>
                <c:pt idx="941">
                  <c:v>0.37819999999999998</c:v>
                </c:pt>
                <c:pt idx="942">
                  <c:v>0.37780000000000002</c:v>
                </c:pt>
                <c:pt idx="943">
                  <c:v>0.37769999999999998</c:v>
                </c:pt>
                <c:pt idx="944">
                  <c:v>0.3775</c:v>
                </c:pt>
                <c:pt idx="945">
                  <c:v>0.37740000000000001</c:v>
                </c:pt>
                <c:pt idx="946">
                  <c:v>0.377</c:v>
                </c:pt>
                <c:pt idx="947">
                  <c:v>0.37669999999999998</c:v>
                </c:pt>
                <c:pt idx="948">
                  <c:v>0.37640000000000001</c:v>
                </c:pt>
                <c:pt idx="949">
                  <c:v>0.37640000000000001</c:v>
                </c:pt>
                <c:pt idx="950">
                  <c:v>0.37609999999999999</c:v>
                </c:pt>
                <c:pt idx="951">
                  <c:v>0.376</c:v>
                </c:pt>
                <c:pt idx="952">
                  <c:v>0.37580000000000002</c:v>
                </c:pt>
                <c:pt idx="953">
                  <c:v>0.37559999999999999</c:v>
                </c:pt>
                <c:pt idx="954">
                  <c:v>0.37569999999999998</c:v>
                </c:pt>
                <c:pt idx="955">
                  <c:v>0.37559999999999999</c:v>
                </c:pt>
                <c:pt idx="956">
                  <c:v>0.37559999999999999</c:v>
                </c:pt>
                <c:pt idx="957">
                  <c:v>0.37509999999999999</c:v>
                </c:pt>
                <c:pt idx="958">
                  <c:v>0.37469999999999998</c:v>
                </c:pt>
                <c:pt idx="959">
                  <c:v>0.37440000000000001</c:v>
                </c:pt>
                <c:pt idx="960">
                  <c:v>0.37380000000000002</c:v>
                </c:pt>
                <c:pt idx="961">
                  <c:v>0.3735</c:v>
                </c:pt>
                <c:pt idx="962">
                  <c:v>0.37280000000000002</c:v>
                </c:pt>
                <c:pt idx="963">
                  <c:v>0.37230000000000002</c:v>
                </c:pt>
                <c:pt idx="964">
                  <c:v>0.3836</c:v>
                </c:pt>
                <c:pt idx="965">
                  <c:v>0.376</c:v>
                </c:pt>
                <c:pt idx="966">
                  <c:v>0.37590000000000001</c:v>
                </c:pt>
                <c:pt idx="967">
                  <c:v>0.37530000000000002</c:v>
                </c:pt>
                <c:pt idx="968">
                  <c:v>0.3745</c:v>
                </c:pt>
                <c:pt idx="969">
                  <c:v>0.3745</c:v>
                </c:pt>
                <c:pt idx="970">
                  <c:v>0.374</c:v>
                </c:pt>
                <c:pt idx="971">
                  <c:v>0.3735</c:v>
                </c:pt>
                <c:pt idx="972">
                  <c:v>0.37340000000000001</c:v>
                </c:pt>
                <c:pt idx="973">
                  <c:v>0.373</c:v>
                </c:pt>
                <c:pt idx="974">
                  <c:v>0.37269999999999998</c:v>
                </c:pt>
                <c:pt idx="975">
                  <c:v>0.37230000000000002</c:v>
                </c:pt>
                <c:pt idx="976">
                  <c:v>0.37209999999999999</c:v>
                </c:pt>
                <c:pt idx="977">
                  <c:v>0.37180000000000002</c:v>
                </c:pt>
                <c:pt idx="978">
                  <c:v>0.37169999999999997</c:v>
                </c:pt>
                <c:pt idx="979">
                  <c:v>0.37180000000000002</c:v>
                </c:pt>
                <c:pt idx="980">
                  <c:v>0.37169999999999997</c:v>
                </c:pt>
                <c:pt idx="981">
                  <c:v>0.37180000000000002</c:v>
                </c:pt>
                <c:pt idx="982">
                  <c:v>0.37180000000000002</c:v>
                </c:pt>
                <c:pt idx="983">
                  <c:v>0.37159999999999999</c:v>
                </c:pt>
                <c:pt idx="984">
                  <c:v>0.37119999999999997</c:v>
                </c:pt>
                <c:pt idx="985">
                  <c:v>0.37130000000000002</c:v>
                </c:pt>
                <c:pt idx="986">
                  <c:v>0.37109999999999999</c:v>
                </c:pt>
                <c:pt idx="987">
                  <c:v>0.37090000000000001</c:v>
                </c:pt>
                <c:pt idx="988">
                  <c:v>0.37069999999999997</c:v>
                </c:pt>
                <c:pt idx="989">
                  <c:v>0.3705</c:v>
                </c:pt>
                <c:pt idx="990">
                  <c:v>0.3705</c:v>
                </c:pt>
                <c:pt idx="991">
                  <c:v>0.37040000000000001</c:v>
                </c:pt>
                <c:pt idx="992">
                  <c:v>0.37019999999999997</c:v>
                </c:pt>
                <c:pt idx="993">
                  <c:v>0.36980000000000002</c:v>
                </c:pt>
                <c:pt idx="994">
                  <c:v>0.36959999999999998</c:v>
                </c:pt>
                <c:pt idx="995">
                  <c:v>0.36959999999999998</c:v>
                </c:pt>
                <c:pt idx="996">
                  <c:v>0.36919999999999997</c:v>
                </c:pt>
                <c:pt idx="997">
                  <c:v>0.36840000000000001</c:v>
                </c:pt>
                <c:pt idx="998">
                  <c:v>0.36809999999999998</c:v>
                </c:pt>
                <c:pt idx="999">
                  <c:v>0.36730000000000002</c:v>
                </c:pt>
                <c:pt idx="1000">
                  <c:v>0.36620000000000003</c:v>
                </c:pt>
                <c:pt idx="1001">
                  <c:v>0.3659</c:v>
                </c:pt>
                <c:pt idx="1002">
                  <c:v>0.36549999999999999</c:v>
                </c:pt>
                <c:pt idx="1003">
                  <c:v>0.36530000000000001</c:v>
                </c:pt>
                <c:pt idx="1004">
                  <c:v>0.36509999999999998</c:v>
                </c:pt>
                <c:pt idx="1005">
                  <c:v>0.36459999999999998</c:v>
                </c:pt>
                <c:pt idx="1006">
                  <c:v>0.36480000000000001</c:v>
                </c:pt>
                <c:pt idx="1007">
                  <c:v>0.36499999999999999</c:v>
                </c:pt>
                <c:pt idx="1008">
                  <c:v>0.36499999999999999</c:v>
                </c:pt>
                <c:pt idx="1009">
                  <c:v>0.36480000000000001</c:v>
                </c:pt>
                <c:pt idx="1010">
                  <c:v>0.36449999999999999</c:v>
                </c:pt>
                <c:pt idx="1011">
                  <c:v>0.36420000000000002</c:v>
                </c:pt>
                <c:pt idx="1012">
                  <c:v>0.36380000000000001</c:v>
                </c:pt>
                <c:pt idx="1013">
                  <c:v>0.36370000000000002</c:v>
                </c:pt>
                <c:pt idx="1014">
                  <c:v>0.36359999999999998</c:v>
                </c:pt>
                <c:pt idx="1015">
                  <c:v>0.36330000000000001</c:v>
                </c:pt>
                <c:pt idx="1016">
                  <c:v>0.36359999999999998</c:v>
                </c:pt>
                <c:pt idx="1017">
                  <c:v>0.36330000000000001</c:v>
                </c:pt>
                <c:pt idx="1018">
                  <c:v>0.36259999999999998</c:v>
                </c:pt>
                <c:pt idx="1019">
                  <c:v>0.3619</c:v>
                </c:pt>
                <c:pt idx="1020">
                  <c:v>0.36149999999999999</c:v>
                </c:pt>
                <c:pt idx="1021">
                  <c:v>0.36099999999999999</c:v>
                </c:pt>
                <c:pt idx="1022">
                  <c:v>0.36059999999999998</c:v>
                </c:pt>
                <c:pt idx="1023">
                  <c:v>0.35959999999999998</c:v>
                </c:pt>
                <c:pt idx="1024">
                  <c:v>0.35909999999999997</c:v>
                </c:pt>
                <c:pt idx="1025">
                  <c:v>0.35870000000000002</c:v>
                </c:pt>
                <c:pt idx="1026">
                  <c:v>0.3589</c:v>
                </c:pt>
                <c:pt idx="1027">
                  <c:v>0.35899999999999999</c:v>
                </c:pt>
                <c:pt idx="1028">
                  <c:v>0.35909999999999997</c:v>
                </c:pt>
                <c:pt idx="1029">
                  <c:v>0.3594</c:v>
                </c:pt>
                <c:pt idx="1030">
                  <c:v>0.35949999999999999</c:v>
                </c:pt>
                <c:pt idx="1031">
                  <c:v>0.35870000000000002</c:v>
                </c:pt>
                <c:pt idx="1032">
                  <c:v>0.35870000000000002</c:v>
                </c:pt>
                <c:pt idx="1033">
                  <c:v>0.35899999999999999</c:v>
                </c:pt>
                <c:pt idx="1034">
                  <c:v>0.3584</c:v>
                </c:pt>
                <c:pt idx="1035">
                  <c:v>0.3579</c:v>
                </c:pt>
                <c:pt idx="1036">
                  <c:v>0.35809999999999997</c:v>
                </c:pt>
                <c:pt idx="1037">
                  <c:v>0.35759999999999997</c:v>
                </c:pt>
                <c:pt idx="1038">
                  <c:v>0.3579</c:v>
                </c:pt>
                <c:pt idx="1039">
                  <c:v>0.35830000000000001</c:v>
                </c:pt>
                <c:pt idx="1040">
                  <c:v>0.3584</c:v>
                </c:pt>
                <c:pt idx="1041">
                  <c:v>0.35830000000000001</c:v>
                </c:pt>
                <c:pt idx="1042">
                  <c:v>0.35849999999999999</c:v>
                </c:pt>
                <c:pt idx="1043">
                  <c:v>0.35820000000000002</c:v>
                </c:pt>
                <c:pt idx="1044">
                  <c:v>0.35820000000000002</c:v>
                </c:pt>
                <c:pt idx="1045">
                  <c:v>0.35849999999999999</c:v>
                </c:pt>
                <c:pt idx="1046">
                  <c:v>0.35859999999999997</c:v>
                </c:pt>
                <c:pt idx="1047">
                  <c:v>0.35880000000000001</c:v>
                </c:pt>
                <c:pt idx="1048">
                  <c:v>0.35909999999999997</c:v>
                </c:pt>
                <c:pt idx="1049">
                  <c:v>0.35959999999999998</c:v>
                </c:pt>
                <c:pt idx="1050">
                  <c:v>0.36009999999999998</c:v>
                </c:pt>
                <c:pt idx="1051">
                  <c:v>0.36030000000000001</c:v>
                </c:pt>
                <c:pt idx="1052">
                  <c:v>0.35980000000000001</c:v>
                </c:pt>
                <c:pt idx="1053">
                  <c:v>0.35949999999999999</c:v>
                </c:pt>
                <c:pt idx="1054">
                  <c:v>0.35959999999999998</c:v>
                </c:pt>
                <c:pt idx="1055">
                  <c:v>0.36020000000000002</c:v>
                </c:pt>
                <c:pt idx="1056">
                  <c:v>0.3604</c:v>
                </c:pt>
                <c:pt idx="1057">
                  <c:v>0.35859999999999997</c:v>
                </c:pt>
                <c:pt idx="1058">
                  <c:v>0.35580000000000001</c:v>
                </c:pt>
                <c:pt idx="1059">
                  <c:v>0.35420000000000001</c:v>
                </c:pt>
                <c:pt idx="1060">
                  <c:v>0.35370000000000001</c:v>
                </c:pt>
                <c:pt idx="1061">
                  <c:v>0.3533</c:v>
                </c:pt>
                <c:pt idx="1062">
                  <c:v>0.35310000000000002</c:v>
                </c:pt>
                <c:pt idx="1063">
                  <c:v>0.35270000000000001</c:v>
                </c:pt>
                <c:pt idx="1064">
                  <c:v>0.35189999999999999</c:v>
                </c:pt>
                <c:pt idx="1065">
                  <c:v>0.35160000000000002</c:v>
                </c:pt>
                <c:pt idx="1066">
                  <c:v>0.3518</c:v>
                </c:pt>
                <c:pt idx="1067">
                  <c:v>0.35260000000000002</c:v>
                </c:pt>
                <c:pt idx="1068">
                  <c:v>0.35099999999999998</c:v>
                </c:pt>
                <c:pt idx="1069">
                  <c:v>0.35039999999999999</c:v>
                </c:pt>
                <c:pt idx="1070">
                  <c:v>0.35070000000000001</c:v>
                </c:pt>
                <c:pt idx="1071">
                  <c:v>0.35089999999999999</c:v>
                </c:pt>
                <c:pt idx="1072">
                  <c:v>0.3508</c:v>
                </c:pt>
                <c:pt idx="1073">
                  <c:v>0.3508</c:v>
                </c:pt>
                <c:pt idx="1074">
                  <c:v>0.3538</c:v>
                </c:pt>
                <c:pt idx="1075">
                  <c:v>0.35470000000000002</c:v>
                </c:pt>
                <c:pt idx="1076">
                  <c:v>0.35310000000000002</c:v>
                </c:pt>
                <c:pt idx="1077">
                  <c:v>0.35220000000000001</c:v>
                </c:pt>
                <c:pt idx="1078">
                  <c:v>0.35220000000000001</c:v>
                </c:pt>
                <c:pt idx="1079">
                  <c:v>0.35239999999999999</c:v>
                </c:pt>
                <c:pt idx="1080">
                  <c:v>0.35170000000000001</c:v>
                </c:pt>
                <c:pt idx="1081">
                  <c:v>0.35099999999999998</c:v>
                </c:pt>
                <c:pt idx="1082">
                  <c:v>0.3513</c:v>
                </c:pt>
                <c:pt idx="1083">
                  <c:v>0.35260000000000002</c:v>
                </c:pt>
                <c:pt idx="1084">
                  <c:v>0.35239999999999999</c:v>
                </c:pt>
                <c:pt idx="1085">
                  <c:v>0.35270000000000001</c:v>
                </c:pt>
                <c:pt idx="1086">
                  <c:v>0.35270000000000001</c:v>
                </c:pt>
                <c:pt idx="1087">
                  <c:v>0.35239999999999999</c:v>
                </c:pt>
                <c:pt idx="1088">
                  <c:v>0.35249999999999998</c:v>
                </c:pt>
                <c:pt idx="1089">
                  <c:v>0.35339999999999999</c:v>
                </c:pt>
                <c:pt idx="1090">
                  <c:v>0.35420000000000001</c:v>
                </c:pt>
                <c:pt idx="1091">
                  <c:v>0.35539999999999999</c:v>
                </c:pt>
                <c:pt idx="1092">
                  <c:v>0.35830000000000001</c:v>
                </c:pt>
                <c:pt idx="1093">
                  <c:v>0.35970000000000002</c:v>
                </c:pt>
                <c:pt idx="1094">
                  <c:v>0.36099999999999999</c:v>
                </c:pt>
                <c:pt idx="1095">
                  <c:v>0.36249999999999999</c:v>
                </c:pt>
                <c:pt idx="1096">
                  <c:v>0.3624</c:v>
                </c:pt>
                <c:pt idx="1097">
                  <c:v>0.3614</c:v>
                </c:pt>
                <c:pt idx="1098">
                  <c:v>0.35870000000000002</c:v>
                </c:pt>
                <c:pt idx="1099">
                  <c:v>0.35599999999999998</c:v>
                </c:pt>
                <c:pt idx="1100">
                  <c:v>0.35389999999999999</c:v>
                </c:pt>
                <c:pt idx="1101">
                  <c:v>0.35270000000000001</c:v>
                </c:pt>
                <c:pt idx="1102">
                  <c:v>0.35070000000000001</c:v>
                </c:pt>
                <c:pt idx="1103">
                  <c:v>0.34910000000000002</c:v>
                </c:pt>
                <c:pt idx="1104">
                  <c:v>0.34820000000000001</c:v>
                </c:pt>
                <c:pt idx="1105">
                  <c:v>0.34810000000000002</c:v>
                </c:pt>
                <c:pt idx="1106">
                  <c:v>0.34849999999999998</c:v>
                </c:pt>
                <c:pt idx="1107">
                  <c:v>0.34870000000000001</c:v>
                </c:pt>
                <c:pt idx="1108">
                  <c:v>0.34849999999999998</c:v>
                </c:pt>
                <c:pt idx="1109">
                  <c:v>0.34789999999999999</c:v>
                </c:pt>
                <c:pt idx="1110">
                  <c:v>0.34770000000000001</c:v>
                </c:pt>
                <c:pt idx="1111">
                  <c:v>0.34749999999999998</c:v>
                </c:pt>
                <c:pt idx="1112">
                  <c:v>0.34720000000000001</c:v>
                </c:pt>
                <c:pt idx="1113">
                  <c:v>0.3473</c:v>
                </c:pt>
                <c:pt idx="1114">
                  <c:v>0.34720000000000001</c:v>
                </c:pt>
                <c:pt idx="1115">
                  <c:v>0.34720000000000001</c:v>
                </c:pt>
                <c:pt idx="1116">
                  <c:v>0.34720000000000001</c:v>
                </c:pt>
                <c:pt idx="1117">
                  <c:v>0.3468</c:v>
                </c:pt>
                <c:pt idx="1118">
                  <c:v>0.34560000000000002</c:v>
                </c:pt>
                <c:pt idx="1119">
                  <c:v>0.34470000000000001</c:v>
                </c:pt>
                <c:pt idx="1120">
                  <c:v>0.34339999999999998</c:v>
                </c:pt>
                <c:pt idx="1121">
                  <c:v>0.34789999999999999</c:v>
                </c:pt>
                <c:pt idx="1122">
                  <c:v>0.35010000000000002</c:v>
                </c:pt>
                <c:pt idx="1123">
                  <c:v>0.34960000000000002</c:v>
                </c:pt>
                <c:pt idx="1124">
                  <c:v>0.3493</c:v>
                </c:pt>
                <c:pt idx="1125">
                  <c:v>0.34960000000000002</c:v>
                </c:pt>
                <c:pt idx="1126">
                  <c:v>0.35010000000000002</c:v>
                </c:pt>
                <c:pt idx="1127">
                  <c:v>0.35070000000000001</c:v>
                </c:pt>
                <c:pt idx="1128">
                  <c:v>0.35070000000000001</c:v>
                </c:pt>
                <c:pt idx="1129">
                  <c:v>0.35060000000000002</c:v>
                </c:pt>
                <c:pt idx="1130">
                  <c:v>0.35039999999999999</c:v>
                </c:pt>
                <c:pt idx="1131">
                  <c:v>0.35049999999999998</c:v>
                </c:pt>
                <c:pt idx="1132">
                  <c:v>0.34939999999999999</c:v>
                </c:pt>
                <c:pt idx="1133">
                  <c:v>0.34949999999999998</c:v>
                </c:pt>
                <c:pt idx="1134">
                  <c:v>0.34949999999999998</c:v>
                </c:pt>
                <c:pt idx="1135">
                  <c:v>0.34870000000000001</c:v>
                </c:pt>
                <c:pt idx="1136">
                  <c:v>0.34189999999999998</c:v>
                </c:pt>
                <c:pt idx="1137">
                  <c:v>0.3392</c:v>
                </c:pt>
                <c:pt idx="1138">
                  <c:v>0.3387</c:v>
                </c:pt>
                <c:pt idx="1139">
                  <c:v>0.33760000000000001</c:v>
                </c:pt>
                <c:pt idx="1140">
                  <c:v>0.3362</c:v>
                </c:pt>
                <c:pt idx="1141">
                  <c:v>0.33529999999999999</c:v>
                </c:pt>
                <c:pt idx="1142">
                  <c:v>0.33379999999999999</c:v>
                </c:pt>
                <c:pt idx="1143">
                  <c:v>0.33090000000000003</c:v>
                </c:pt>
                <c:pt idx="1144">
                  <c:v>0.32979999999999998</c:v>
                </c:pt>
                <c:pt idx="1145">
                  <c:v>0.3291</c:v>
                </c:pt>
                <c:pt idx="1146">
                  <c:v>0.3286</c:v>
                </c:pt>
                <c:pt idx="1147">
                  <c:v>0.3281</c:v>
                </c:pt>
                <c:pt idx="1148">
                  <c:v>0.3281</c:v>
                </c:pt>
                <c:pt idx="1149">
                  <c:v>0.32819999999999999</c:v>
                </c:pt>
                <c:pt idx="1150">
                  <c:v>0.32840000000000003</c:v>
                </c:pt>
                <c:pt idx="1151">
                  <c:v>0.32779999999999998</c:v>
                </c:pt>
                <c:pt idx="1152">
                  <c:v>0.32729999999999998</c:v>
                </c:pt>
                <c:pt idx="1153">
                  <c:v>0.3276</c:v>
                </c:pt>
                <c:pt idx="1154">
                  <c:v>0.32869999999999999</c:v>
                </c:pt>
                <c:pt idx="1155">
                  <c:v>0.32990000000000003</c:v>
                </c:pt>
                <c:pt idx="1156">
                  <c:v>0.33019999999999999</c:v>
                </c:pt>
                <c:pt idx="1157">
                  <c:v>0.33050000000000002</c:v>
                </c:pt>
                <c:pt idx="1158">
                  <c:v>0.33110000000000001</c:v>
                </c:pt>
                <c:pt idx="1159">
                  <c:v>0.33160000000000001</c:v>
                </c:pt>
                <c:pt idx="1160">
                  <c:v>0.33179999999999998</c:v>
                </c:pt>
                <c:pt idx="1161">
                  <c:v>0.33200000000000002</c:v>
                </c:pt>
                <c:pt idx="1162">
                  <c:v>0.33179999999999998</c:v>
                </c:pt>
                <c:pt idx="1163">
                  <c:v>0.33110000000000001</c:v>
                </c:pt>
                <c:pt idx="1164">
                  <c:v>0.33040000000000003</c:v>
                </c:pt>
                <c:pt idx="1165">
                  <c:v>0.33069999999999999</c:v>
                </c:pt>
                <c:pt idx="1166">
                  <c:v>0.33129999999999998</c:v>
                </c:pt>
                <c:pt idx="1167">
                  <c:v>0.33169999999999999</c:v>
                </c:pt>
                <c:pt idx="1168">
                  <c:v>0.33169999999999999</c:v>
                </c:pt>
                <c:pt idx="1169">
                  <c:v>0.33139999999999997</c:v>
                </c:pt>
                <c:pt idx="1170">
                  <c:v>0.33139999999999997</c:v>
                </c:pt>
                <c:pt idx="1171">
                  <c:v>0.33150000000000002</c:v>
                </c:pt>
                <c:pt idx="1172">
                  <c:v>0.33139999999999997</c:v>
                </c:pt>
                <c:pt idx="1173">
                  <c:v>0.33139999999999997</c:v>
                </c:pt>
                <c:pt idx="1174">
                  <c:v>0.3306</c:v>
                </c:pt>
                <c:pt idx="1175">
                  <c:v>0.3301</c:v>
                </c:pt>
                <c:pt idx="1176">
                  <c:v>0.3301</c:v>
                </c:pt>
                <c:pt idx="1177">
                  <c:v>0.32990000000000003</c:v>
                </c:pt>
                <c:pt idx="1178">
                  <c:v>0.32969999999999999</c:v>
                </c:pt>
                <c:pt idx="1179">
                  <c:v>0.3301</c:v>
                </c:pt>
                <c:pt idx="1180">
                  <c:v>0.33100000000000002</c:v>
                </c:pt>
                <c:pt idx="1181">
                  <c:v>0.33200000000000002</c:v>
                </c:pt>
                <c:pt idx="1182">
                  <c:v>0.33310000000000001</c:v>
                </c:pt>
                <c:pt idx="1183">
                  <c:v>0.33379999999999999</c:v>
                </c:pt>
                <c:pt idx="1184">
                  <c:v>0.33460000000000001</c:v>
                </c:pt>
                <c:pt idx="1185">
                  <c:v>0.33500000000000002</c:v>
                </c:pt>
                <c:pt idx="1186">
                  <c:v>0.33510000000000001</c:v>
                </c:pt>
                <c:pt idx="1187">
                  <c:v>0.33529999999999999</c:v>
                </c:pt>
                <c:pt idx="1188">
                  <c:v>0.33450000000000002</c:v>
                </c:pt>
                <c:pt idx="1189">
                  <c:v>0.33350000000000002</c:v>
                </c:pt>
                <c:pt idx="1190">
                  <c:v>0.33300000000000002</c:v>
                </c:pt>
                <c:pt idx="1191">
                  <c:v>0.33329999999999999</c:v>
                </c:pt>
                <c:pt idx="1192">
                  <c:v>0.33339999999999997</c:v>
                </c:pt>
                <c:pt idx="1193">
                  <c:v>0.33329999999999999</c:v>
                </c:pt>
                <c:pt idx="1194">
                  <c:v>0.33329999999999999</c:v>
                </c:pt>
                <c:pt idx="1195">
                  <c:v>0.33400000000000002</c:v>
                </c:pt>
                <c:pt idx="1196">
                  <c:v>0.3342</c:v>
                </c:pt>
                <c:pt idx="1197">
                  <c:v>0.33450000000000002</c:v>
                </c:pt>
                <c:pt idx="1198">
                  <c:v>0.33560000000000001</c:v>
                </c:pt>
                <c:pt idx="1199">
                  <c:v>0.33579999999999999</c:v>
                </c:pt>
                <c:pt idx="1200">
                  <c:v>0.33500000000000002</c:v>
                </c:pt>
                <c:pt idx="1201">
                  <c:v>0.33389999999999997</c:v>
                </c:pt>
                <c:pt idx="1202">
                  <c:v>0.33069999999999999</c:v>
                </c:pt>
                <c:pt idx="1203">
                  <c:v>0.32750000000000001</c:v>
                </c:pt>
                <c:pt idx="1204">
                  <c:v>0.32650000000000001</c:v>
                </c:pt>
                <c:pt idx="1205">
                  <c:v>0.32450000000000001</c:v>
                </c:pt>
                <c:pt idx="1206">
                  <c:v>0.32340000000000002</c:v>
                </c:pt>
                <c:pt idx="1207">
                  <c:v>0.32229999999999998</c:v>
                </c:pt>
                <c:pt idx="1208">
                  <c:v>0.32100000000000001</c:v>
                </c:pt>
                <c:pt idx="1209">
                  <c:v>0.31940000000000002</c:v>
                </c:pt>
                <c:pt idx="1210">
                  <c:v>0.31890000000000002</c:v>
                </c:pt>
                <c:pt idx="1211">
                  <c:v>0.31850000000000001</c:v>
                </c:pt>
                <c:pt idx="1212">
                  <c:v>0.31840000000000002</c:v>
                </c:pt>
                <c:pt idx="1213">
                  <c:v>0.31850000000000001</c:v>
                </c:pt>
                <c:pt idx="1214">
                  <c:v>0.31830000000000003</c:v>
                </c:pt>
                <c:pt idx="1215">
                  <c:v>0.31859999999999999</c:v>
                </c:pt>
                <c:pt idx="1216">
                  <c:v>0.31909999999999999</c:v>
                </c:pt>
                <c:pt idx="1217">
                  <c:v>0.31909999999999999</c:v>
                </c:pt>
                <c:pt idx="1218">
                  <c:v>0.31950000000000001</c:v>
                </c:pt>
                <c:pt idx="1219">
                  <c:v>0.31969999999999998</c:v>
                </c:pt>
                <c:pt idx="1220">
                  <c:v>0.3196</c:v>
                </c:pt>
                <c:pt idx="1221">
                  <c:v>0.3196</c:v>
                </c:pt>
                <c:pt idx="1222">
                  <c:v>0.31979999999999997</c:v>
                </c:pt>
                <c:pt idx="1223">
                  <c:v>0.3211</c:v>
                </c:pt>
                <c:pt idx="1224">
                  <c:v>0.3216</c:v>
                </c:pt>
                <c:pt idx="1225">
                  <c:v>0.32169999999999999</c:v>
                </c:pt>
                <c:pt idx="1226">
                  <c:v>0.32100000000000001</c:v>
                </c:pt>
                <c:pt idx="1227">
                  <c:v>0.32069999999999999</c:v>
                </c:pt>
                <c:pt idx="1228">
                  <c:v>0.32100000000000001</c:v>
                </c:pt>
                <c:pt idx="1229">
                  <c:v>0.32169999999999999</c:v>
                </c:pt>
                <c:pt idx="1230">
                  <c:v>0.32179999999999997</c:v>
                </c:pt>
                <c:pt idx="1231">
                  <c:v>0.32169999999999999</c:v>
                </c:pt>
                <c:pt idx="1232">
                  <c:v>0.32150000000000001</c:v>
                </c:pt>
                <c:pt idx="1233">
                  <c:v>0.32179999999999997</c:v>
                </c:pt>
                <c:pt idx="1234">
                  <c:v>0.32150000000000001</c:v>
                </c:pt>
                <c:pt idx="1235">
                  <c:v>0.32079999999999997</c:v>
                </c:pt>
                <c:pt idx="1236">
                  <c:v>0.32069999999999999</c:v>
                </c:pt>
                <c:pt idx="1237">
                  <c:v>0.32079999999999997</c:v>
                </c:pt>
                <c:pt idx="1238">
                  <c:v>0.32079999999999997</c:v>
                </c:pt>
                <c:pt idx="1239">
                  <c:v>0.32050000000000001</c:v>
                </c:pt>
                <c:pt idx="1240">
                  <c:v>0.31969999999999998</c:v>
                </c:pt>
                <c:pt idx="1241">
                  <c:v>0.31909999999999999</c:v>
                </c:pt>
                <c:pt idx="1242">
                  <c:v>0.31809999999999999</c:v>
                </c:pt>
                <c:pt idx="1243">
                  <c:v>0.31719999999999998</c:v>
                </c:pt>
                <c:pt idx="1244">
                  <c:v>0.317</c:v>
                </c:pt>
                <c:pt idx="1245">
                  <c:v>0.31690000000000002</c:v>
                </c:pt>
                <c:pt idx="1246">
                  <c:v>0.31680000000000003</c:v>
                </c:pt>
                <c:pt idx="1247">
                  <c:v>0.31640000000000001</c:v>
                </c:pt>
                <c:pt idx="1248">
                  <c:v>0.31619999999999998</c:v>
                </c:pt>
                <c:pt idx="1249">
                  <c:v>0.316</c:v>
                </c:pt>
                <c:pt idx="1250">
                  <c:v>0.31590000000000001</c:v>
                </c:pt>
                <c:pt idx="1251">
                  <c:v>0.31580000000000003</c:v>
                </c:pt>
                <c:pt idx="1252">
                  <c:v>0.31569999999999998</c:v>
                </c:pt>
                <c:pt idx="1253">
                  <c:v>0.31559999999999999</c:v>
                </c:pt>
                <c:pt idx="1254">
                  <c:v>0.31509999999999999</c:v>
                </c:pt>
                <c:pt idx="1255">
                  <c:v>0.31440000000000001</c:v>
                </c:pt>
                <c:pt idx="1256">
                  <c:v>0.31369999999999998</c:v>
                </c:pt>
                <c:pt idx="1257">
                  <c:v>0.31259999999999999</c:v>
                </c:pt>
                <c:pt idx="1258">
                  <c:v>0.3115</c:v>
                </c:pt>
                <c:pt idx="1259">
                  <c:v>0.3105</c:v>
                </c:pt>
                <c:pt idx="1260">
                  <c:v>0.30940000000000001</c:v>
                </c:pt>
                <c:pt idx="1261">
                  <c:v>0.308</c:v>
                </c:pt>
                <c:pt idx="1262">
                  <c:v>0.30630000000000002</c:v>
                </c:pt>
                <c:pt idx="1263">
                  <c:v>0.30509999999999998</c:v>
                </c:pt>
                <c:pt idx="1264">
                  <c:v>0.30449999999999999</c:v>
                </c:pt>
                <c:pt idx="1265">
                  <c:v>0.30380000000000001</c:v>
                </c:pt>
                <c:pt idx="1266">
                  <c:v>0.3044</c:v>
                </c:pt>
                <c:pt idx="1267">
                  <c:v>0.3044</c:v>
                </c:pt>
                <c:pt idx="1268">
                  <c:v>0.30380000000000001</c:v>
                </c:pt>
                <c:pt idx="1269">
                  <c:v>0.30470000000000003</c:v>
                </c:pt>
                <c:pt idx="1270">
                  <c:v>0.30499999999999999</c:v>
                </c:pt>
                <c:pt idx="1271">
                  <c:v>0.30470000000000003</c:v>
                </c:pt>
                <c:pt idx="1272">
                  <c:v>0.30449999999999999</c:v>
                </c:pt>
                <c:pt idx="1273">
                  <c:v>0.30399999999999999</c:v>
                </c:pt>
                <c:pt idx="1274">
                  <c:v>0.30259999999999998</c:v>
                </c:pt>
                <c:pt idx="1275">
                  <c:v>0.30220000000000002</c:v>
                </c:pt>
                <c:pt idx="1276">
                  <c:v>0.30249999999999999</c:v>
                </c:pt>
                <c:pt idx="1277">
                  <c:v>0.30130000000000001</c:v>
                </c:pt>
                <c:pt idx="1278">
                  <c:v>0.3009</c:v>
                </c:pt>
                <c:pt idx="1279">
                  <c:v>0.29980000000000001</c:v>
                </c:pt>
                <c:pt idx="1280">
                  <c:v>0.2984</c:v>
                </c:pt>
                <c:pt idx="1281">
                  <c:v>0.29849999999999999</c:v>
                </c:pt>
                <c:pt idx="1282">
                  <c:v>0.29909999999999998</c:v>
                </c:pt>
                <c:pt idx="1283">
                  <c:v>0.3</c:v>
                </c:pt>
                <c:pt idx="1284">
                  <c:v>0.30080000000000001</c:v>
                </c:pt>
                <c:pt idx="1285">
                  <c:v>0.3014</c:v>
                </c:pt>
                <c:pt idx="1286">
                  <c:v>0.30170000000000002</c:v>
                </c:pt>
                <c:pt idx="1287">
                  <c:v>0.3019</c:v>
                </c:pt>
                <c:pt idx="1288">
                  <c:v>0.30209999999999998</c:v>
                </c:pt>
                <c:pt idx="1289">
                  <c:v>0.30199999999999999</c:v>
                </c:pt>
                <c:pt idx="1290">
                  <c:v>0.30220000000000002</c:v>
                </c:pt>
                <c:pt idx="1291">
                  <c:v>0.30199999999999999</c:v>
                </c:pt>
                <c:pt idx="1292">
                  <c:v>0.3019</c:v>
                </c:pt>
                <c:pt idx="1293">
                  <c:v>0.30220000000000002</c:v>
                </c:pt>
                <c:pt idx="1294">
                  <c:v>0.30180000000000001</c:v>
                </c:pt>
                <c:pt idx="1295">
                  <c:v>0.30120000000000002</c:v>
                </c:pt>
                <c:pt idx="1296">
                  <c:v>0.30130000000000001</c:v>
                </c:pt>
                <c:pt idx="1297">
                  <c:v>0.3024</c:v>
                </c:pt>
                <c:pt idx="1298">
                  <c:v>0.30320000000000003</c:v>
                </c:pt>
                <c:pt idx="1299">
                  <c:v>0.30420000000000003</c:v>
                </c:pt>
                <c:pt idx="1300">
                  <c:v>0.30430000000000001</c:v>
                </c:pt>
                <c:pt idx="1301">
                  <c:v>0.30420000000000003</c:v>
                </c:pt>
                <c:pt idx="1302">
                  <c:v>0.30459999999999998</c:v>
                </c:pt>
                <c:pt idx="1303">
                  <c:v>0.30449999999999999</c:v>
                </c:pt>
                <c:pt idx="1304">
                  <c:v>0.30409999999999998</c:v>
                </c:pt>
                <c:pt idx="1305">
                  <c:v>0.30349999999999999</c:v>
                </c:pt>
                <c:pt idx="1306">
                  <c:v>0.3034</c:v>
                </c:pt>
                <c:pt idx="1307">
                  <c:v>0.3029</c:v>
                </c:pt>
                <c:pt idx="1308">
                  <c:v>0.30270000000000002</c:v>
                </c:pt>
                <c:pt idx="1309">
                  <c:v>0.30280000000000001</c:v>
                </c:pt>
                <c:pt idx="1310">
                  <c:v>0.30299999999999999</c:v>
                </c:pt>
                <c:pt idx="1311">
                  <c:v>0.30380000000000001</c:v>
                </c:pt>
                <c:pt idx="1312">
                  <c:v>0.30349999999999999</c:v>
                </c:pt>
                <c:pt idx="1313">
                  <c:v>0.30309999999999998</c:v>
                </c:pt>
                <c:pt idx="1314">
                  <c:v>0.30280000000000001</c:v>
                </c:pt>
                <c:pt idx="1315">
                  <c:v>0.30199999999999999</c:v>
                </c:pt>
                <c:pt idx="1316">
                  <c:v>0.30149999999999999</c:v>
                </c:pt>
                <c:pt idx="1317">
                  <c:v>0.30159999999999998</c:v>
                </c:pt>
                <c:pt idx="1318">
                  <c:v>0.30209999999999998</c:v>
                </c:pt>
                <c:pt idx="1319">
                  <c:v>0.30270000000000002</c:v>
                </c:pt>
                <c:pt idx="1320">
                  <c:v>0.3029</c:v>
                </c:pt>
                <c:pt idx="1321">
                  <c:v>0.30270000000000002</c:v>
                </c:pt>
                <c:pt idx="1322">
                  <c:v>0.30209999999999998</c:v>
                </c:pt>
                <c:pt idx="1323">
                  <c:v>0.30149999999999999</c:v>
                </c:pt>
                <c:pt idx="1324">
                  <c:v>0.30059999999999998</c:v>
                </c:pt>
                <c:pt idx="1325">
                  <c:v>0.29959999999999998</c:v>
                </c:pt>
                <c:pt idx="1326">
                  <c:v>0.2984</c:v>
                </c:pt>
                <c:pt idx="1327">
                  <c:v>0.29759999999999998</c:v>
                </c:pt>
                <c:pt idx="1328">
                  <c:v>0.29709999999999998</c:v>
                </c:pt>
                <c:pt idx="1329">
                  <c:v>0.2964</c:v>
                </c:pt>
                <c:pt idx="1330">
                  <c:v>0.29570000000000002</c:v>
                </c:pt>
                <c:pt idx="1331">
                  <c:v>0.2949</c:v>
                </c:pt>
                <c:pt idx="1332">
                  <c:v>0.29420000000000002</c:v>
                </c:pt>
                <c:pt idx="1333">
                  <c:v>0.29289999999999999</c:v>
                </c:pt>
                <c:pt idx="1334">
                  <c:v>0.29239999999999999</c:v>
                </c:pt>
                <c:pt idx="1335">
                  <c:v>0.29160000000000003</c:v>
                </c:pt>
                <c:pt idx="1336">
                  <c:v>0.2908</c:v>
                </c:pt>
                <c:pt idx="1337">
                  <c:v>0.29020000000000001</c:v>
                </c:pt>
                <c:pt idx="1338">
                  <c:v>0.28870000000000001</c:v>
                </c:pt>
                <c:pt idx="1339">
                  <c:v>0.28739999999999999</c:v>
                </c:pt>
                <c:pt idx="1340">
                  <c:v>0.28570000000000001</c:v>
                </c:pt>
                <c:pt idx="1341">
                  <c:v>0.28449999999999998</c:v>
                </c:pt>
                <c:pt idx="1342">
                  <c:v>0.28389999999999999</c:v>
                </c:pt>
                <c:pt idx="1343">
                  <c:v>0.2838</c:v>
                </c:pt>
                <c:pt idx="1344">
                  <c:v>0.28420000000000001</c:v>
                </c:pt>
                <c:pt idx="1345">
                  <c:v>0.28489999999999999</c:v>
                </c:pt>
                <c:pt idx="1346">
                  <c:v>0.2848</c:v>
                </c:pt>
                <c:pt idx="1347">
                  <c:v>0.2848</c:v>
                </c:pt>
                <c:pt idx="1348">
                  <c:v>0.28439999999999999</c:v>
                </c:pt>
                <c:pt idx="1349">
                  <c:v>0.2848</c:v>
                </c:pt>
                <c:pt idx="1350">
                  <c:v>0.2853</c:v>
                </c:pt>
                <c:pt idx="1351">
                  <c:v>0.28420000000000001</c:v>
                </c:pt>
                <c:pt idx="1352">
                  <c:v>0.28370000000000001</c:v>
                </c:pt>
                <c:pt idx="1353">
                  <c:v>0.28310000000000002</c:v>
                </c:pt>
                <c:pt idx="1354">
                  <c:v>0.28260000000000002</c:v>
                </c:pt>
                <c:pt idx="1355">
                  <c:v>0.28289999999999998</c:v>
                </c:pt>
                <c:pt idx="1356">
                  <c:v>0.28439999999999999</c:v>
                </c:pt>
                <c:pt idx="1357">
                  <c:v>0.2863</c:v>
                </c:pt>
                <c:pt idx="1358">
                  <c:v>0.28739999999999999</c:v>
                </c:pt>
                <c:pt idx="1359">
                  <c:v>0.28860000000000002</c:v>
                </c:pt>
                <c:pt idx="1360">
                  <c:v>0.28989999999999999</c:v>
                </c:pt>
                <c:pt idx="1361">
                  <c:v>0.29060000000000002</c:v>
                </c:pt>
                <c:pt idx="1362">
                  <c:v>0.29149999999999998</c:v>
                </c:pt>
                <c:pt idx="1363">
                  <c:v>0.29299999999999998</c:v>
                </c:pt>
                <c:pt idx="1364">
                  <c:v>0.29249999999999998</c:v>
                </c:pt>
                <c:pt idx="1365">
                  <c:v>0.29320000000000002</c:v>
                </c:pt>
                <c:pt idx="1366">
                  <c:v>0.29349999999999998</c:v>
                </c:pt>
                <c:pt idx="1367">
                  <c:v>0.29360000000000003</c:v>
                </c:pt>
                <c:pt idx="1368">
                  <c:v>0.29370000000000002</c:v>
                </c:pt>
                <c:pt idx="1369">
                  <c:v>0.29320000000000002</c:v>
                </c:pt>
                <c:pt idx="1370">
                  <c:v>0.29239999999999999</c:v>
                </c:pt>
                <c:pt idx="1371">
                  <c:v>0.2928</c:v>
                </c:pt>
                <c:pt idx="1372">
                  <c:v>0.2918</c:v>
                </c:pt>
                <c:pt idx="1373">
                  <c:v>0.29110000000000003</c:v>
                </c:pt>
                <c:pt idx="1374">
                  <c:v>0.29070000000000001</c:v>
                </c:pt>
                <c:pt idx="1375">
                  <c:v>0.2903</c:v>
                </c:pt>
                <c:pt idx="1376">
                  <c:v>0.29060000000000002</c:v>
                </c:pt>
                <c:pt idx="1377">
                  <c:v>0.29099999999999998</c:v>
                </c:pt>
                <c:pt idx="1378">
                  <c:v>0.29199999999999998</c:v>
                </c:pt>
                <c:pt idx="1379">
                  <c:v>0.29270000000000002</c:v>
                </c:pt>
                <c:pt idx="1380">
                  <c:v>0.29330000000000001</c:v>
                </c:pt>
                <c:pt idx="1381">
                  <c:v>0.2944</c:v>
                </c:pt>
                <c:pt idx="1382">
                  <c:v>0.29580000000000001</c:v>
                </c:pt>
                <c:pt idx="1383">
                  <c:v>0.29559999999999997</c:v>
                </c:pt>
                <c:pt idx="1384">
                  <c:v>0.29459999999999997</c:v>
                </c:pt>
                <c:pt idx="1385">
                  <c:v>0.29399999999999998</c:v>
                </c:pt>
                <c:pt idx="1386">
                  <c:v>0.29370000000000002</c:v>
                </c:pt>
                <c:pt idx="1387">
                  <c:v>0.29170000000000001</c:v>
                </c:pt>
                <c:pt idx="1388">
                  <c:v>0.2898</c:v>
                </c:pt>
                <c:pt idx="1389">
                  <c:v>0.29039999999999999</c:v>
                </c:pt>
                <c:pt idx="1390">
                  <c:v>0.2913</c:v>
                </c:pt>
                <c:pt idx="1391">
                  <c:v>0.29139999999999999</c:v>
                </c:pt>
                <c:pt idx="1392">
                  <c:v>0.2918</c:v>
                </c:pt>
                <c:pt idx="1393">
                  <c:v>0.29220000000000002</c:v>
                </c:pt>
                <c:pt idx="1394">
                  <c:v>0.2928</c:v>
                </c:pt>
                <c:pt idx="1395">
                  <c:v>0.29349999999999998</c:v>
                </c:pt>
                <c:pt idx="1396">
                  <c:v>0.29370000000000002</c:v>
                </c:pt>
                <c:pt idx="1397">
                  <c:v>0.29360000000000003</c:v>
                </c:pt>
                <c:pt idx="1398">
                  <c:v>0.29380000000000001</c:v>
                </c:pt>
                <c:pt idx="1399">
                  <c:v>0.29349999999999998</c:v>
                </c:pt>
                <c:pt idx="1400">
                  <c:v>0.29370000000000002</c:v>
                </c:pt>
                <c:pt idx="1401">
                  <c:v>0.29330000000000001</c:v>
                </c:pt>
                <c:pt idx="1402">
                  <c:v>0.2928</c:v>
                </c:pt>
                <c:pt idx="1403">
                  <c:v>0.2923</c:v>
                </c:pt>
                <c:pt idx="1404">
                  <c:v>0.2918</c:v>
                </c:pt>
                <c:pt idx="1405">
                  <c:v>0.29160000000000003</c:v>
                </c:pt>
                <c:pt idx="1406">
                  <c:v>0.29099999999999998</c:v>
                </c:pt>
                <c:pt idx="1407">
                  <c:v>0.29020000000000001</c:v>
                </c:pt>
                <c:pt idx="1408">
                  <c:v>0.28939999999999999</c:v>
                </c:pt>
                <c:pt idx="1409">
                  <c:v>0.28789999999999999</c:v>
                </c:pt>
                <c:pt idx="1410">
                  <c:v>0.28649999999999998</c:v>
                </c:pt>
                <c:pt idx="1411">
                  <c:v>0.2858</c:v>
                </c:pt>
                <c:pt idx="1412">
                  <c:v>0.28439999999999999</c:v>
                </c:pt>
                <c:pt idx="1413">
                  <c:v>0.28320000000000001</c:v>
                </c:pt>
                <c:pt idx="1414">
                  <c:v>0.28179999999999999</c:v>
                </c:pt>
                <c:pt idx="1415">
                  <c:v>0.28129999999999999</c:v>
                </c:pt>
                <c:pt idx="1416">
                  <c:v>0.28029999999999999</c:v>
                </c:pt>
                <c:pt idx="1417">
                  <c:v>0.27989999999999998</c:v>
                </c:pt>
                <c:pt idx="1418">
                  <c:v>0.28010000000000002</c:v>
                </c:pt>
                <c:pt idx="1419">
                  <c:v>0.27939999999999998</c:v>
                </c:pt>
                <c:pt idx="1420">
                  <c:v>0.2797</c:v>
                </c:pt>
                <c:pt idx="1421">
                  <c:v>0.28089999999999998</c:v>
                </c:pt>
                <c:pt idx="1422">
                  <c:v>0.28110000000000002</c:v>
                </c:pt>
                <c:pt idx="1423">
                  <c:v>0.28079999999999999</c:v>
                </c:pt>
                <c:pt idx="1424">
                  <c:v>0.2802</c:v>
                </c:pt>
                <c:pt idx="1425">
                  <c:v>0.27950000000000003</c:v>
                </c:pt>
                <c:pt idx="1426">
                  <c:v>0.28050000000000003</c:v>
                </c:pt>
                <c:pt idx="1427">
                  <c:v>0.2802</c:v>
                </c:pt>
                <c:pt idx="1428">
                  <c:v>0.27979999999999999</c:v>
                </c:pt>
                <c:pt idx="1429">
                  <c:v>0.27789999999999998</c:v>
                </c:pt>
                <c:pt idx="1430">
                  <c:v>0.27750000000000002</c:v>
                </c:pt>
                <c:pt idx="1431">
                  <c:v>0.27789999999999998</c:v>
                </c:pt>
                <c:pt idx="1432">
                  <c:v>0.2772</c:v>
                </c:pt>
                <c:pt idx="1433">
                  <c:v>0.2777</c:v>
                </c:pt>
                <c:pt idx="1434">
                  <c:v>0.2777</c:v>
                </c:pt>
                <c:pt idx="1435">
                  <c:v>0.28000000000000003</c:v>
                </c:pt>
                <c:pt idx="1436">
                  <c:v>0.28299999999999997</c:v>
                </c:pt>
                <c:pt idx="1437">
                  <c:v>0.28489999999999999</c:v>
                </c:pt>
                <c:pt idx="1438">
                  <c:v>0.28799999999999998</c:v>
                </c:pt>
                <c:pt idx="1439">
                  <c:v>0.2898</c:v>
                </c:pt>
                <c:pt idx="1440">
                  <c:v>0.29070000000000001</c:v>
                </c:pt>
                <c:pt idx="1441">
                  <c:v>0.29070000000000001</c:v>
                </c:pt>
                <c:pt idx="1442">
                  <c:v>0.29060000000000002</c:v>
                </c:pt>
                <c:pt idx="1443">
                  <c:v>0.29039999999999999</c:v>
                </c:pt>
                <c:pt idx="1444">
                  <c:v>0.29020000000000001</c:v>
                </c:pt>
                <c:pt idx="1445">
                  <c:v>0.29210000000000003</c:v>
                </c:pt>
                <c:pt idx="1446">
                  <c:v>0.29199999999999998</c:v>
                </c:pt>
                <c:pt idx="1447">
                  <c:v>0.29339999999999999</c:v>
                </c:pt>
                <c:pt idx="1448">
                  <c:v>0.2969</c:v>
                </c:pt>
                <c:pt idx="1449">
                  <c:v>0.29899999999999999</c:v>
                </c:pt>
                <c:pt idx="1450">
                  <c:v>0.29880000000000001</c:v>
                </c:pt>
                <c:pt idx="1451">
                  <c:v>0.29920000000000002</c:v>
                </c:pt>
                <c:pt idx="1452">
                  <c:v>0.30020000000000002</c:v>
                </c:pt>
                <c:pt idx="1453">
                  <c:v>0.3004</c:v>
                </c:pt>
                <c:pt idx="1454">
                  <c:v>0.30030000000000001</c:v>
                </c:pt>
                <c:pt idx="1455">
                  <c:v>0.29899999999999999</c:v>
                </c:pt>
                <c:pt idx="1456">
                  <c:v>0.2979</c:v>
                </c:pt>
                <c:pt idx="1457">
                  <c:v>0.29730000000000001</c:v>
                </c:pt>
                <c:pt idx="1458">
                  <c:v>0.29549999999999998</c:v>
                </c:pt>
                <c:pt idx="1459">
                  <c:v>0.29420000000000002</c:v>
                </c:pt>
                <c:pt idx="1460">
                  <c:v>0.29299999999999998</c:v>
                </c:pt>
                <c:pt idx="1461">
                  <c:v>0.29270000000000002</c:v>
                </c:pt>
                <c:pt idx="1462">
                  <c:v>0.29249999999999998</c:v>
                </c:pt>
                <c:pt idx="1463">
                  <c:v>0.29189999999999999</c:v>
                </c:pt>
                <c:pt idx="1464">
                  <c:v>0.29299999999999998</c:v>
                </c:pt>
                <c:pt idx="1465">
                  <c:v>0.2923</c:v>
                </c:pt>
                <c:pt idx="1466">
                  <c:v>0.29239999999999999</c:v>
                </c:pt>
                <c:pt idx="1467">
                  <c:v>0.2928</c:v>
                </c:pt>
                <c:pt idx="1468">
                  <c:v>0.29120000000000001</c:v>
                </c:pt>
                <c:pt idx="1469">
                  <c:v>0.28889999999999999</c:v>
                </c:pt>
                <c:pt idx="1470">
                  <c:v>0.28789999999999999</c:v>
                </c:pt>
                <c:pt idx="1471">
                  <c:v>0.28620000000000001</c:v>
                </c:pt>
                <c:pt idx="1472">
                  <c:v>0.28489999999999999</c:v>
                </c:pt>
                <c:pt idx="1473">
                  <c:v>0.28460000000000002</c:v>
                </c:pt>
                <c:pt idx="1474">
                  <c:v>0.28449999999999998</c:v>
                </c:pt>
                <c:pt idx="1475">
                  <c:v>0.28360000000000002</c:v>
                </c:pt>
                <c:pt idx="1476">
                  <c:v>0.28360000000000002</c:v>
                </c:pt>
                <c:pt idx="1477">
                  <c:v>0.28299999999999997</c:v>
                </c:pt>
                <c:pt idx="1478">
                  <c:v>0.28289999999999998</c:v>
                </c:pt>
                <c:pt idx="1479">
                  <c:v>0.28289999999999998</c:v>
                </c:pt>
                <c:pt idx="1480">
                  <c:v>0.28260000000000002</c:v>
                </c:pt>
                <c:pt idx="1481">
                  <c:v>0.28249999999999997</c:v>
                </c:pt>
                <c:pt idx="1482">
                  <c:v>0.28199999999999997</c:v>
                </c:pt>
                <c:pt idx="1483">
                  <c:v>0.28160000000000002</c:v>
                </c:pt>
                <c:pt idx="1484">
                  <c:v>0.28100000000000003</c:v>
                </c:pt>
                <c:pt idx="1485">
                  <c:v>0.27889999999999998</c:v>
                </c:pt>
                <c:pt idx="1486">
                  <c:v>0.28129999999999999</c:v>
                </c:pt>
                <c:pt idx="1487">
                  <c:v>0.27800000000000002</c:v>
                </c:pt>
                <c:pt idx="1488">
                  <c:v>0.27600000000000002</c:v>
                </c:pt>
                <c:pt idx="1489">
                  <c:v>0.27300000000000002</c:v>
                </c:pt>
                <c:pt idx="1490">
                  <c:v>0.26919999999999999</c:v>
                </c:pt>
                <c:pt idx="1491">
                  <c:v>0.26769999999999999</c:v>
                </c:pt>
                <c:pt idx="1492">
                  <c:v>0.26579999999999998</c:v>
                </c:pt>
                <c:pt idx="1493">
                  <c:v>0.26429999999999998</c:v>
                </c:pt>
                <c:pt idx="1494">
                  <c:v>0.26319999999999999</c:v>
                </c:pt>
                <c:pt idx="1495">
                  <c:v>0.2611</c:v>
                </c:pt>
                <c:pt idx="1496">
                  <c:v>0.26090000000000002</c:v>
                </c:pt>
                <c:pt idx="1497">
                  <c:v>0.26119999999999999</c:v>
                </c:pt>
                <c:pt idx="1498">
                  <c:v>0.26200000000000001</c:v>
                </c:pt>
                <c:pt idx="1499">
                  <c:v>0.26319999999999999</c:v>
                </c:pt>
                <c:pt idx="1500">
                  <c:v>0.26369999999999999</c:v>
                </c:pt>
                <c:pt idx="1501">
                  <c:v>0.26569999999999999</c:v>
                </c:pt>
                <c:pt idx="1502">
                  <c:v>0.2666</c:v>
                </c:pt>
                <c:pt idx="1503">
                  <c:v>0.2676</c:v>
                </c:pt>
                <c:pt idx="1504">
                  <c:v>0.26829999999999998</c:v>
                </c:pt>
                <c:pt idx="1505">
                  <c:v>0.27879999999999999</c:v>
                </c:pt>
                <c:pt idx="1506">
                  <c:v>0.28039999999999998</c:v>
                </c:pt>
                <c:pt idx="1507">
                  <c:v>0.28820000000000001</c:v>
                </c:pt>
                <c:pt idx="1508">
                  <c:v>0.29509999999999997</c:v>
                </c:pt>
                <c:pt idx="1509">
                  <c:v>0.30099999999999999</c:v>
                </c:pt>
                <c:pt idx="1510">
                  <c:v>0.3049</c:v>
                </c:pt>
                <c:pt idx="1511">
                  <c:v>0.30830000000000002</c:v>
                </c:pt>
                <c:pt idx="1512">
                  <c:v>0.31019999999999998</c:v>
                </c:pt>
                <c:pt idx="1513">
                  <c:v>0.31140000000000001</c:v>
                </c:pt>
                <c:pt idx="1514">
                  <c:v>0.3125</c:v>
                </c:pt>
                <c:pt idx="1515">
                  <c:v>0.3125</c:v>
                </c:pt>
                <c:pt idx="1516">
                  <c:v>0.30380000000000001</c:v>
                </c:pt>
                <c:pt idx="1517">
                  <c:v>0.29599999999999999</c:v>
                </c:pt>
                <c:pt idx="1518">
                  <c:v>0.26219999999999999</c:v>
                </c:pt>
                <c:pt idx="1519">
                  <c:v>0.26069999999999999</c:v>
                </c:pt>
                <c:pt idx="1520">
                  <c:v>0.26040000000000002</c:v>
                </c:pt>
                <c:pt idx="1521">
                  <c:v>0.26150000000000001</c:v>
                </c:pt>
                <c:pt idx="1522">
                  <c:v>0.26250000000000001</c:v>
                </c:pt>
                <c:pt idx="1523">
                  <c:v>0.2631</c:v>
                </c:pt>
                <c:pt idx="1524">
                  <c:v>0.26490000000000002</c:v>
                </c:pt>
                <c:pt idx="1525">
                  <c:v>0.26590000000000003</c:v>
                </c:pt>
                <c:pt idx="1526">
                  <c:v>0.26619999999999999</c:v>
                </c:pt>
                <c:pt idx="1527">
                  <c:v>0.26640000000000003</c:v>
                </c:pt>
                <c:pt idx="1528">
                  <c:v>0.26590000000000003</c:v>
                </c:pt>
                <c:pt idx="1529">
                  <c:v>0.2646</c:v>
                </c:pt>
                <c:pt idx="1530">
                  <c:v>0.26379999999999998</c:v>
                </c:pt>
                <c:pt idx="1531">
                  <c:v>0.26319999999999999</c:v>
                </c:pt>
                <c:pt idx="1532">
                  <c:v>0.26190000000000002</c:v>
                </c:pt>
                <c:pt idx="1533">
                  <c:v>0.2606</c:v>
                </c:pt>
                <c:pt idx="1534">
                  <c:v>0.25979999999999998</c:v>
                </c:pt>
                <c:pt idx="1535">
                  <c:v>0.25869999999999999</c:v>
                </c:pt>
                <c:pt idx="1536">
                  <c:v>0.2571</c:v>
                </c:pt>
                <c:pt idx="1537">
                  <c:v>0.25509999999999999</c:v>
                </c:pt>
                <c:pt idx="1538">
                  <c:v>0.254</c:v>
                </c:pt>
                <c:pt idx="1539">
                  <c:v>0.25390000000000001</c:v>
                </c:pt>
                <c:pt idx="1540">
                  <c:v>0.25440000000000002</c:v>
                </c:pt>
                <c:pt idx="1541">
                  <c:v>0.25519999999999998</c:v>
                </c:pt>
                <c:pt idx="1542">
                  <c:v>0.25580000000000003</c:v>
                </c:pt>
                <c:pt idx="1543">
                  <c:v>0.25230000000000002</c:v>
                </c:pt>
                <c:pt idx="1544">
                  <c:v>0.2535</c:v>
                </c:pt>
                <c:pt idx="1545">
                  <c:v>0.25430000000000003</c:v>
                </c:pt>
                <c:pt idx="1546">
                  <c:v>0.25459999999999999</c:v>
                </c:pt>
                <c:pt idx="1547">
                  <c:v>0.2545</c:v>
                </c:pt>
                <c:pt idx="1548">
                  <c:v>0.25490000000000002</c:v>
                </c:pt>
                <c:pt idx="1549">
                  <c:v>0.25679999999999997</c:v>
                </c:pt>
                <c:pt idx="1550">
                  <c:v>0.25829999999999997</c:v>
                </c:pt>
                <c:pt idx="1551">
                  <c:v>0.25869999999999999</c:v>
                </c:pt>
                <c:pt idx="1552">
                  <c:v>0.25890000000000002</c:v>
                </c:pt>
                <c:pt idx="1553">
                  <c:v>0.25800000000000001</c:v>
                </c:pt>
                <c:pt idx="1554">
                  <c:v>0.25769999999999998</c:v>
                </c:pt>
                <c:pt idx="1555">
                  <c:v>0.25650000000000001</c:v>
                </c:pt>
                <c:pt idx="1556">
                  <c:v>0.25580000000000003</c:v>
                </c:pt>
                <c:pt idx="1557">
                  <c:v>0.25590000000000002</c:v>
                </c:pt>
                <c:pt idx="1558">
                  <c:v>0.25590000000000002</c:v>
                </c:pt>
                <c:pt idx="1559">
                  <c:v>0.25609999999999999</c:v>
                </c:pt>
                <c:pt idx="1560">
                  <c:v>0.25629999999999997</c:v>
                </c:pt>
                <c:pt idx="1561">
                  <c:v>0.25609999999999999</c:v>
                </c:pt>
                <c:pt idx="1562">
                  <c:v>0.25609999999999999</c:v>
                </c:pt>
                <c:pt idx="1563">
                  <c:v>0.25559999999999999</c:v>
                </c:pt>
                <c:pt idx="1564">
                  <c:v>0.25519999999999998</c:v>
                </c:pt>
                <c:pt idx="1565">
                  <c:v>0.25440000000000002</c:v>
                </c:pt>
                <c:pt idx="1566">
                  <c:v>0.25340000000000001</c:v>
                </c:pt>
                <c:pt idx="1567">
                  <c:v>0.25259999999999999</c:v>
                </c:pt>
                <c:pt idx="1568">
                  <c:v>0.25190000000000001</c:v>
                </c:pt>
                <c:pt idx="1569">
                  <c:v>0.25130000000000002</c:v>
                </c:pt>
                <c:pt idx="1570">
                  <c:v>0.25040000000000001</c:v>
                </c:pt>
                <c:pt idx="1571">
                  <c:v>0.24890000000000001</c:v>
                </c:pt>
                <c:pt idx="1572">
                  <c:v>0.24640000000000001</c:v>
                </c:pt>
                <c:pt idx="1573">
                  <c:v>0.24440000000000001</c:v>
                </c:pt>
                <c:pt idx="1574">
                  <c:v>0.24249999999999999</c:v>
                </c:pt>
                <c:pt idx="1575">
                  <c:v>0.24110000000000001</c:v>
                </c:pt>
                <c:pt idx="1576">
                  <c:v>0.2397</c:v>
                </c:pt>
                <c:pt idx="1577">
                  <c:v>0.23880000000000001</c:v>
                </c:pt>
                <c:pt idx="1578">
                  <c:v>0.23810000000000001</c:v>
                </c:pt>
                <c:pt idx="1579">
                  <c:v>0.2379</c:v>
                </c:pt>
                <c:pt idx="1580">
                  <c:v>0.2374</c:v>
                </c:pt>
                <c:pt idx="1581">
                  <c:v>0.2359</c:v>
                </c:pt>
                <c:pt idx="1582">
                  <c:v>0.2339</c:v>
                </c:pt>
                <c:pt idx="1583">
                  <c:v>0.2324</c:v>
                </c:pt>
                <c:pt idx="1584">
                  <c:v>0.23069999999999999</c:v>
                </c:pt>
                <c:pt idx="1585">
                  <c:v>0.22839999999999999</c:v>
                </c:pt>
                <c:pt idx="1586">
                  <c:v>0.2286</c:v>
                </c:pt>
                <c:pt idx="1587">
                  <c:v>0.22800000000000001</c:v>
                </c:pt>
                <c:pt idx="1588">
                  <c:v>0.2271</c:v>
                </c:pt>
                <c:pt idx="1589">
                  <c:v>0.2253</c:v>
                </c:pt>
                <c:pt idx="1590">
                  <c:v>0.22389999999999999</c:v>
                </c:pt>
                <c:pt idx="1591">
                  <c:v>0.22439999999999999</c:v>
                </c:pt>
                <c:pt idx="1592">
                  <c:v>0.22509999999999999</c:v>
                </c:pt>
                <c:pt idx="1593">
                  <c:v>0.22550000000000001</c:v>
                </c:pt>
                <c:pt idx="1594">
                  <c:v>0.22589999999999999</c:v>
                </c:pt>
                <c:pt idx="1595">
                  <c:v>0.22620000000000001</c:v>
                </c:pt>
                <c:pt idx="1596">
                  <c:v>0.22739999999999999</c:v>
                </c:pt>
                <c:pt idx="1597">
                  <c:v>0.22789999999999999</c:v>
                </c:pt>
                <c:pt idx="1598">
                  <c:v>0.22800000000000001</c:v>
                </c:pt>
                <c:pt idx="1599">
                  <c:v>0.22739999999999999</c:v>
                </c:pt>
                <c:pt idx="1600">
                  <c:v>0.22770000000000001</c:v>
                </c:pt>
                <c:pt idx="1601">
                  <c:v>0.22839999999999999</c:v>
                </c:pt>
                <c:pt idx="1602">
                  <c:v>0.23069999999999999</c:v>
                </c:pt>
                <c:pt idx="1603">
                  <c:v>0.23300000000000001</c:v>
                </c:pt>
                <c:pt idx="1604">
                  <c:v>0.23619999999999999</c:v>
                </c:pt>
                <c:pt idx="1605">
                  <c:v>0.2389</c:v>
                </c:pt>
                <c:pt idx="1606">
                  <c:v>0.24110000000000001</c:v>
                </c:pt>
                <c:pt idx="1607">
                  <c:v>0.2422</c:v>
                </c:pt>
                <c:pt idx="1608">
                  <c:v>0.24210000000000001</c:v>
                </c:pt>
                <c:pt idx="1609">
                  <c:v>0.24160000000000001</c:v>
                </c:pt>
                <c:pt idx="1610">
                  <c:v>0.24129999999999999</c:v>
                </c:pt>
                <c:pt idx="1611">
                  <c:v>0.24060000000000001</c:v>
                </c:pt>
                <c:pt idx="1612">
                  <c:v>0.23980000000000001</c:v>
                </c:pt>
                <c:pt idx="1613">
                  <c:v>0.23880000000000001</c:v>
                </c:pt>
                <c:pt idx="1614">
                  <c:v>0.23780000000000001</c:v>
                </c:pt>
                <c:pt idx="1615">
                  <c:v>0.23719999999999999</c:v>
                </c:pt>
                <c:pt idx="1616">
                  <c:v>0.2366</c:v>
                </c:pt>
                <c:pt idx="1617">
                  <c:v>0.2361</c:v>
                </c:pt>
                <c:pt idx="1618">
                  <c:v>0.23630000000000001</c:v>
                </c:pt>
                <c:pt idx="1619">
                  <c:v>0.2364</c:v>
                </c:pt>
                <c:pt idx="1620">
                  <c:v>0.23719999999999999</c:v>
                </c:pt>
                <c:pt idx="1621">
                  <c:v>0.23760000000000001</c:v>
                </c:pt>
                <c:pt idx="1622">
                  <c:v>0.2384</c:v>
                </c:pt>
                <c:pt idx="1623">
                  <c:v>0.23899999999999999</c:v>
                </c:pt>
                <c:pt idx="1624">
                  <c:v>0.2392</c:v>
                </c:pt>
                <c:pt idx="1625">
                  <c:v>0.23960000000000001</c:v>
                </c:pt>
                <c:pt idx="1626">
                  <c:v>0.2402</c:v>
                </c:pt>
                <c:pt idx="1627">
                  <c:v>0.24079999999999999</c:v>
                </c:pt>
                <c:pt idx="1628">
                  <c:v>0.2412</c:v>
                </c:pt>
                <c:pt idx="1629">
                  <c:v>0.24210000000000001</c:v>
                </c:pt>
                <c:pt idx="1630">
                  <c:v>0.24260000000000001</c:v>
                </c:pt>
                <c:pt idx="1631">
                  <c:v>0.24329999999999999</c:v>
                </c:pt>
                <c:pt idx="1632">
                  <c:v>0.24310000000000001</c:v>
                </c:pt>
                <c:pt idx="1633">
                  <c:v>0.2427</c:v>
                </c:pt>
                <c:pt idx="1634">
                  <c:v>0.24229999999999999</c:v>
                </c:pt>
                <c:pt idx="1635">
                  <c:v>0.24</c:v>
                </c:pt>
                <c:pt idx="1636">
                  <c:v>0.23849999999999999</c:v>
                </c:pt>
                <c:pt idx="1637">
                  <c:v>0.2389</c:v>
                </c:pt>
                <c:pt idx="1638">
                  <c:v>0.23960000000000001</c:v>
                </c:pt>
                <c:pt idx="1639">
                  <c:v>0.2397</c:v>
                </c:pt>
                <c:pt idx="1640">
                  <c:v>0.2397</c:v>
                </c:pt>
                <c:pt idx="1641">
                  <c:v>0.23910000000000001</c:v>
                </c:pt>
                <c:pt idx="1642">
                  <c:v>0.2387</c:v>
                </c:pt>
                <c:pt idx="1643">
                  <c:v>0.2384</c:v>
                </c:pt>
                <c:pt idx="1644">
                  <c:v>0.2387</c:v>
                </c:pt>
                <c:pt idx="1645">
                  <c:v>0.2394</c:v>
                </c:pt>
                <c:pt idx="1646">
                  <c:v>0.2419</c:v>
                </c:pt>
                <c:pt idx="1647">
                  <c:v>0.24149999999999999</c:v>
                </c:pt>
                <c:pt idx="1648">
                  <c:v>0.24110000000000001</c:v>
                </c:pt>
                <c:pt idx="1649">
                  <c:v>0.24060000000000001</c:v>
                </c:pt>
                <c:pt idx="1650">
                  <c:v>0.24060000000000001</c:v>
                </c:pt>
                <c:pt idx="1651">
                  <c:v>0.24079999999999999</c:v>
                </c:pt>
                <c:pt idx="1652">
                  <c:v>0.2419</c:v>
                </c:pt>
                <c:pt idx="1653">
                  <c:v>0.24310000000000001</c:v>
                </c:pt>
                <c:pt idx="1654">
                  <c:v>0.24510000000000001</c:v>
                </c:pt>
                <c:pt idx="1655">
                  <c:v>0.24690000000000001</c:v>
                </c:pt>
                <c:pt idx="1656">
                  <c:v>0.24779999999999999</c:v>
                </c:pt>
                <c:pt idx="1657">
                  <c:v>0.24879999999999999</c:v>
                </c:pt>
                <c:pt idx="1658">
                  <c:v>0.24959999999999999</c:v>
                </c:pt>
                <c:pt idx="1659">
                  <c:v>0.24990000000000001</c:v>
                </c:pt>
                <c:pt idx="1660">
                  <c:v>0.2482</c:v>
                </c:pt>
                <c:pt idx="1661">
                  <c:v>0.2465</c:v>
                </c:pt>
                <c:pt idx="1662">
                  <c:v>0.24460000000000001</c:v>
                </c:pt>
                <c:pt idx="1663">
                  <c:v>0.2422</c:v>
                </c:pt>
                <c:pt idx="1664">
                  <c:v>0.23849999999999999</c:v>
                </c:pt>
                <c:pt idx="1665">
                  <c:v>0.2339</c:v>
                </c:pt>
                <c:pt idx="1666">
                  <c:v>0.2316</c:v>
                </c:pt>
                <c:pt idx="1667">
                  <c:v>0.22939999999999999</c:v>
                </c:pt>
                <c:pt idx="1668">
                  <c:v>0.22819999999999999</c:v>
                </c:pt>
                <c:pt idx="1669">
                  <c:v>0.22720000000000001</c:v>
                </c:pt>
                <c:pt idx="1670">
                  <c:v>0.2266</c:v>
                </c:pt>
                <c:pt idx="1671">
                  <c:v>0.22570000000000001</c:v>
                </c:pt>
                <c:pt idx="1672">
                  <c:v>0.22520000000000001</c:v>
                </c:pt>
                <c:pt idx="1673">
                  <c:v>0.224</c:v>
                </c:pt>
                <c:pt idx="1674">
                  <c:v>0.224</c:v>
                </c:pt>
                <c:pt idx="1675">
                  <c:v>0.22189999999999999</c:v>
                </c:pt>
                <c:pt idx="1676">
                  <c:v>0.21840000000000001</c:v>
                </c:pt>
                <c:pt idx="1677">
                  <c:v>0.21590000000000001</c:v>
                </c:pt>
                <c:pt idx="1678">
                  <c:v>0.21560000000000001</c:v>
                </c:pt>
                <c:pt idx="1679">
                  <c:v>0.21529999999999999</c:v>
                </c:pt>
                <c:pt idx="1680">
                  <c:v>0.21379999999999999</c:v>
                </c:pt>
                <c:pt idx="1681">
                  <c:v>0.21310000000000001</c:v>
                </c:pt>
                <c:pt idx="1682">
                  <c:v>0.21129999999999999</c:v>
                </c:pt>
                <c:pt idx="1683">
                  <c:v>0.20930000000000001</c:v>
                </c:pt>
                <c:pt idx="1684">
                  <c:v>0.20810000000000001</c:v>
                </c:pt>
                <c:pt idx="1685">
                  <c:v>0.20669999999999999</c:v>
                </c:pt>
                <c:pt idx="1686">
                  <c:v>0.20649999999999999</c:v>
                </c:pt>
                <c:pt idx="1687">
                  <c:v>0.20499999999999999</c:v>
                </c:pt>
                <c:pt idx="1688">
                  <c:v>0.20319999999999999</c:v>
                </c:pt>
                <c:pt idx="1689">
                  <c:v>0.20200000000000001</c:v>
                </c:pt>
                <c:pt idx="1690">
                  <c:v>0.20230000000000001</c:v>
                </c:pt>
                <c:pt idx="1691">
                  <c:v>0.2021</c:v>
                </c:pt>
                <c:pt idx="1692">
                  <c:v>0.20150000000000001</c:v>
                </c:pt>
                <c:pt idx="1693">
                  <c:v>0.20180000000000001</c:v>
                </c:pt>
                <c:pt idx="1694">
                  <c:v>0.20250000000000001</c:v>
                </c:pt>
                <c:pt idx="1695">
                  <c:v>0.20419999999999999</c:v>
                </c:pt>
                <c:pt idx="1696">
                  <c:v>0.20530000000000001</c:v>
                </c:pt>
                <c:pt idx="1697">
                  <c:v>0.20530000000000001</c:v>
                </c:pt>
                <c:pt idx="1698">
                  <c:v>0.2036</c:v>
                </c:pt>
                <c:pt idx="1699">
                  <c:v>0.2036</c:v>
                </c:pt>
                <c:pt idx="1700">
                  <c:v>0.20569999999999999</c:v>
                </c:pt>
                <c:pt idx="1701">
                  <c:v>0.20860000000000001</c:v>
                </c:pt>
                <c:pt idx="1702">
                  <c:v>0.21</c:v>
                </c:pt>
                <c:pt idx="1703">
                  <c:v>0.21210000000000001</c:v>
                </c:pt>
                <c:pt idx="1704">
                  <c:v>0.2122</c:v>
                </c:pt>
                <c:pt idx="1705">
                  <c:v>0.21240000000000001</c:v>
                </c:pt>
                <c:pt idx="1706">
                  <c:v>0.2145</c:v>
                </c:pt>
                <c:pt idx="1707">
                  <c:v>0.21579999999999999</c:v>
                </c:pt>
                <c:pt idx="1708">
                  <c:v>0.21709999999999999</c:v>
                </c:pt>
                <c:pt idx="1709">
                  <c:v>0.218</c:v>
                </c:pt>
                <c:pt idx="1710">
                  <c:v>0.21959999999999999</c:v>
                </c:pt>
                <c:pt idx="1711">
                  <c:v>0.22020000000000001</c:v>
                </c:pt>
                <c:pt idx="1712">
                  <c:v>0.2203</c:v>
                </c:pt>
                <c:pt idx="1713">
                  <c:v>0.22059999999999999</c:v>
                </c:pt>
                <c:pt idx="1714">
                  <c:v>0.2208</c:v>
                </c:pt>
                <c:pt idx="1715">
                  <c:v>0.22070000000000001</c:v>
                </c:pt>
                <c:pt idx="1716">
                  <c:v>0.22070000000000001</c:v>
                </c:pt>
                <c:pt idx="1717">
                  <c:v>0.22059999999999999</c:v>
                </c:pt>
                <c:pt idx="1718">
                  <c:v>0.22040000000000001</c:v>
                </c:pt>
                <c:pt idx="1719">
                  <c:v>0.2203</c:v>
                </c:pt>
                <c:pt idx="1720">
                  <c:v>0.2203</c:v>
                </c:pt>
                <c:pt idx="1721">
                  <c:v>0.22070000000000001</c:v>
                </c:pt>
                <c:pt idx="1722">
                  <c:v>0.2213</c:v>
                </c:pt>
                <c:pt idx="1723">
                  <c:v>0.22220000000000001</c:v>
                </c:pt>
                <c:pt idx="1724">
                  <c:v>0.22220000000000001</c:v>
                </c:pt>
                <c:pt idx="1725">
                  <c:v>0.22209999999999999</c:v>
                </c:pt>
                <c:pt idx="1726">
                  <c:v>0.22159999999999999</c:v>
                </c:pt>
                <c:pt idx="1727">
                  <c:v>0.22140000000000001</c:v>
                </c:pt>
                <c:pt idx="1728">
                  <c:v>0.22090000000000001</c:v>
                </c:pt>
                <c:pt idx="1729">
                  <c:v>0.2203</c:v>
                </c:pt>
                <c:pt idx="1730">
                  <c:v>0.2198</c:v>
                </c:pt>
                <c:pt idx="1731">
                  <c:v>0.2195</c:v>
                </c:pt>
                <c:pt idx="1732">
                  <c:v>0.21940000000000001</c:v>
                </c:pt>
                <c:pt idx="1733">
                  <c:v>0.2195</c:v>
                </c:pt>
                <c:pt idx="1734">
                  <c:v>0.21940000000000001</c:v>
                </c:pt>
                <c:pt idx="1735">
                  <c:v>0.21959999999999999</c:v>
                </c:pt>
                <c:pt idx="1736">
                  <c:v>0.2195</c:v>
                </c:pt>
                <c:pt idx="1737">
                  <c:v>0.21909999999999999</c:v>
                </c:pt>
                <c:pt idx="1738">
                  <c:v>0.21890000000000001</c:v>
                </c:pt>
                <c:pt idx="1739">
                  <c:v>0.21879999999999999</c:v>
                </c:pt>
                <c:pt idx="1740">
                  <c:v>0.21829999999999999</c:v>
                </c:pt>
                <c:pt idx="1741">
                  <c:v>0.21779999999999999</c:v>
                </c:pt>
                <c:pt idx="1742">
                  <c:v>0.217</c:v>
                </c:pt>
                <c:pt idx="1743">
                  <c:v>0.21679999999999999</c:v>
                </c:pt>
                <c:pt idx="1744">
                  <c:v>0.217</c:v>
                </c:pt>
                <c:pt idx="1745">
                  <c:v>0.21740000000000001</c:v>
                </c:pt>
                <c:pt idx="1746">
                  <c:v>0.2175</c:v>
                </c:pt>
                <c:pt idx="1747">
                  <c:v>0.21729999999999999</c:v>
                </c:pt>
                <c:pt idx="1748">
                  <c:v>0.21729999999999999</c:v>
                </c:pt>
                <c:pt idx="1749">
                  <c:v>0.2175</c:v>
                </c:pt>
                <c:pt idx="1750">
                  <c:v>0.21740000000000001</c:v>
                </c:pt>
                <c:pt idx="1751">
                  <c:v>0.21709999999999999</c:v>
                </c:pt>
                <c:pt idx="1752">
                  <c:v>0.217</c:v>
                </c:pt>
                <c:pt idx="1753">
                  <c:v>0.2175</c:v>
                </c:pt>
                <c:pt idx="1754">
                  <c:v>0.217</c:v>
                </c:pt>
                <c:pt idx="1755">
                  <c:v>0.216</c:v>
                </c:pt>
                <c:pt idx="1756">
                  <c:v>0.215</c:v>
                </c:pt>
                <c:pt idx="1757">
                  <c:v>0.2157</c:v>
                </c:pt>
                <c:pt idx="1758">
                  <c:v>0.21659999999999999</c:v>
                </c:pt>
                <c:pt idx="1759">
                  <c:v>0.2167</c:v>
                </c:pt>
                <c:pt idx="1760">
                  <c:v>0.218</c:v>
                </c:pt>
                <c:pt idx="1761">
                  <c:v>0.217</c:v>
                </c:pt>
                <c:pt idx="1762">
                  <c:v>0.21790000000000001</c:v>
                </c:pt>
                <c:pt idx="1763">
                  <c:v>0.21790000000000001</c:v>
                </c:pt>
                <c:pt idx="1764">
                  <c:v>0.2185</c:v>
                </c:pt>
                <c:pt idx="1765">
                  <c:v>0.21879999999999999</c:v>
                </c:pt>
                <c:pt idx="1766">
                  <c:v>0.21859999999999999</c:v>
                </c:pt>
                <c:pt idx="1767">
                  <c:v>0.21820000000000001</c:v>
                </c:pt>
                <c:pt idx="1768">
                  <c:v>0.2177</c:v>
                </c:pt>
                <c:pt idx="1769">
                  <c:v>0.21729999999999999</c:v>
                </c:pt>
                <c:pt idx="1770">
                  <c:v>0.21690000000000001</c:v>
                </c:pt>
                <c:pt idx="1771">
                  <c:v>0.21590000000000001</c:v>
                </c:pt>
                <c:pt idx="1772">
                  <c:v>0.21510000000000001</c:v>
                </c:pt>
                <c:pt idx="1773">
                  <c:v>0.21529999999999999</c:v>
                </c:pt>
                <c:pt idx="1774">
                  <c:v>0.215</c:v>
                </c:pt>
                <c:pt idx="1775">
                  <c:v>0.21479999999999999</c:v>
                </c:pt>
                <c:pt idx="1776">
                  <c:v>0.21460000000000001</c:v>
                </c:pt>
                <c:pt idx="1777">
                  <c:v>0.2135</c:v>
                </c:pt>
                <c:pt idx="1778">
                  <c:v>0.21279999999999999</c:v>
                </c:pt>
                <c:pt idx="1779">
                  <c:v>0.21240000000000001</c:v>
                </c:pt>
                <c:pt idx="1780">
                  <c:v>0.21149999999999999</c:v>
                </c:pt>
                <c:pt idx="1781">
                  <c:v>0.2094</c:v>
                </c:pt>
                <c:pt idx="1782">
                  <c:v>0.20799999999999999</c:v>
                </c:pt>
                <c:pt idx="1783">
                  <c:v>0.20710000000000001</c:v>
                </c:pt>
                <c:pt idx="1784">
                  <c:v>0.20699999999999999</c:v>
                </c:pt>
                <c:pt idx="1785">
                  <c:v>0.2074</c:v>
                </c:pt>
                <c:pt idx="1786">
                  <c:v>0.20760000000000001</c:v>
                </c:pt>
                <c:pt idx="1787">
                  <c:v>0.20699999999999999</c:v>
                </c:pt>
                <c:pt idx="1788">
                  <c:v>0.20599999999999999</c:v>
                </c:pt>
                <c:pt idx="1789">
                  <c:v>0.2051</c:v>
                </c:pt>
                <c:pt idx="1790">
                  <c:v>0.20419999999999999</c:v>
                </c:pt>
                <c:pt idx="1791">
                  <c:v>0.2041</c:v>
                </c:pt>
                <c:pt idx="1792">
                  <c:v>0.20419999999999999</c:v>
                </c:pt>
                <c:pt idx="1793">
                  <c:v>0.20380000000000001</c:v>
                </c:pt>
                <c:pt idx="1794">
                  <c:v>0.20269999999999999</c:v>
                </c:pt>
                <c:pt idx="1795">
                  <c:v>0.20250000000000001</c:v>
                </c:pt>
                <c:pt idx="1796">
                  <c:v>0.20219999999999999</c:v>
                </c:pt>
                <c:pt idx="1797">
                  <c:v>0.2019</c:v>
                </c:pt>
                <c:pt idx="1798">
                  <c:v>0.20119999999999999</c:v>
                </c:pt>
                <c:pt idx="1799">
                  <c:v>0.2011</c:v>
                </c:pt>
                <c:pt idx="1800">
                  <c:v>0.20200000000000001</c:v>
                </c:pt>
                <c:pt idx="1801">
                  <c:v>0.2026</c:v>
                </c:pt>
                <c:pt idx="1802">
                  <c:v>0.20200000000000001</c:v>
                </c:pt>
                <c:pt idx="1803">
                  <c:v>0.19919999999999999</c:v>
                </c:pt>
                <c:pt idx="1804">
                  <c:v>0.1956</c:v>
                </c:pt>
                <c:pt idx="1805">
                  <c:v>0.19389999999999999</c:v>
                </c:pt>
                <c:pt idx="1806">
                  <c:v>0.19289999999999999</c:v>
                </c:pt>
                <c:pt idx="1807">
                  <c:v>0.19189999999999999</c:v>
                </c:pt>
                <c:pt idx="1808">
                  <c:v>0.1915</c:v>
                </c:pt>
                <c:pt idx="1809">
                  <c:v>0.1923</c:v>
                </c:pt>
                <c:pt idx="1810">
                  <c:v>0.19359999999999999</c:v>
                </c:pt>
                <c:pt idx="1811">
                  <c:v>0.19439999999999999</c:v>
                </c:pt>
                <c:pt idx="1812">
                  <c:v>0.1953</c:v>
                </c:pt>
                <c:pt idx="1813">
                  <c:v>0.19819999999999999</c:v>
                </c:pt>
                <c:pt idx="1814">
                  <c:v>0.20150000000000001</c:v>
                </c:pt>
                <c:pt idx="1815">
                  <c:v>0.20480000000000001</c:v>
                </c:pt>
                <c:pt idx="1816">
                  <c:v>0.2041</c:v>
                </c:pt>
                <c:pt idx="1817">
                  <c:v>0.2046</c:v>
                </c:pt>
                <c:pt idx="1818">
                  <c:v>0.20219999999999999</c:v>
                </c:pt>
                <c:pt idx="1819">
                  <c:v>0.2001</c:v>
                </c:pt>
                <c:pt idx="1820">
                  <c:v>0.19950000000000001</c:v>
                </c:pt>
                <c:pt idx="1821">
                  <c:v>0.2</c:v>
                </c:pt>
                <c:pt idx="1822">
                  <c:v>0.20330000000000001</c:v>
                </c:pt>
                <c:pt idx="1823">
                  <c:v>0.2056</c:v>
                </c:pt>
                <c:pt idx="1824">
                  <c:v>0.2072</c:v>
                </c:pt>
                <c:pt idx="1825">
                  <c:v>0.20680000000000001</c:v>
                </c:pt>
                <c:pt idx="1826">
                  <c:v>0.2056</c:v>
                </c:pt>
                <c:pt idx="1827">
                  <c:v>0.20430000000000001</c:v>
                </c:pt>
                <c:pt idx="1828">
                  <c:v>0.2026</c:v>
                </c:pt>
                <c:pt idx="1829">
                  <c:v>0.20100000000000001</c:v>
                </c:pt>
                <c:pt idx="1830">
                  <c:v>0.19919999999999999</c:v>
                </c:pt>
                <c:pt idx="1831">
                  <c:v>0.19789999999999999</c:v>
                </c:pt>
                <c:pt idx="1832">
                  <c:v>0.1956</c:v>
                </c:pt>
                <c:pt idx="1833">
                  <c:v>0.1956</c:v>
                </c:pt>
                <c:pt idx="1834">
                  <c:v>0.1951</c:v>
                </c:pt>
                <c:pt idx="1835">
                  <c:v>0.19400000000000001</c:v>
                </c:pt>
                <c:pt idx="1836">
                  <c:v>0.19450000000000001</c:v>
                </c:pt>
                <c:pt idx="1837">
                  <c:v>0.19309999999999999</c:v>
                </c:pt>
                <c:pt idx="1838">
                  <c:v>0.19089999999999999</c:v>
                </c:pt>
                <c:pt idx="1839">
                  <c:v>0.18990000000000001</c:v>
                </c:pt>
                <c:pt idx="1840">
                  <c:v>0.18940000000000001</c:v>
                </c:pt>
                <c:pt idx="1841">
                  <c:v>0.18909999999999999</c:v>
                </c:pt>
                <c:pt idx="1842">
                  <c:v>0.18909999999999999</c:v>
                </c:pt>
                <c:pt idx="1843">
                  <c:v>0.18859999999999999</c:v>
                </c:pt>
                <c:pt idx="1844">
                  <c:v>0.1893</c:v>
                </c:pt>
                <c:pt idx="1845">
                  <c:v>0.18820000000000001</c:v>
                </c:pt>
                <c:pt idx="1846">
                  <c:v>0.18859999999999999</c:v>
                </c:pt>
                <c:pt idx="1847">
                  <c:v>0.18859999999999999</c:v>
                </c:pt>
                <c:pt idx="1848">
                  <c:v>0.18940000000000001</c:v>
                </c:pt>
                <c:pt idx="1849">
                  <c:v>0.18940000000000001</c:v>
                </c:pt>
                <c:pt idx="1850">
                  <c:v>0.1893</c:v>
                </c:pt>
                <c:pt idx="1851">
                  <c:v>0.18959999999999999</c:v>
                </c:pt>
                <c:pt idx="1852">
                  <c:v>0.18920000000000001</c:v>
                </c:pt>
                <c:pt idx="1853">
                  <c:v>0.18940000000000001</c:v>
                </c:pt>
                <c:pt idx="1854">
                  <c:v>0.1888</c:v>
                </c:pt>
                <c:pt idx="1855">
                  <c:v>0.18770000000000001</c:v>
                </c:pt>
                <c:pt idx="1856">
                  <c:v>0.18770000000000001</c:v>
                </c:pt>
                <c:pt idx="1857">
                  <c:v>0.188</c:v>
                </c:pt>
                <c:pt idx="1858">
                  <c:v>0.18779999999999999</c:v>
                </c:pt>
                <c:pt idx="1859">
                  <c:v>0.18729999999999999</c:v>
                </c:pt>
                <c:pt idx="1860">
                  <c:v>0.18659999999999999</c:v>
                </c:pt>
                <c:pt idx="1861">
                  <c:v>0.18540000000000001</c:v>
                </c:pt>
                <c:pt idx="1862">
                  <c:v>0.18479999999999999</c:v>
                </c:pt>
                <c:pt idx="1863">
                  <c:v>0.1847</c:v>
                </c:pt>
                <c:pt idx="1864">
                  <c:v>0.1842</c:v>
                </c:pt>
                <c:pt idx="1865">
                  <c:v>0.18390000000000001</c:v>
                </c:pt>
                <c:pt idx="1866">
                  <c:v>0.1842</c:v>
                </c:pt>
                <c:pt idx="1867">
                  <c:v>0.18479999999999999</c:v>
                </c:pt>
                <c:pt idx="1868">
                  <c:v>0.1852</c:v>
                </c:pt>
                <c:pt idx="1869">
                  <c:v>0.18579999999999999</c:v>
                </c:pt>
                <c:pt idx="1870">
                  <c:v>0.18490000000000001</c:v>
                </c:pt>
                <c:pt idx="1871">
                  <c:v>0.1855</c:v>
                </c:pt>
                <c:pt idx="1872">
                  <c:v>0.186</c:v>
                </c:pt>
                <c:pt idx="1873">
                  <c:v>0.18509999999999999</c:v>
                </c:pt>
                <c:pt idx="1874">
                  <c:v>0.18459999999999999</c:v>
                </c:pt>
                <c:pt idx="1875">
                  <c:v>0.1847</c:v>
                </c:pt>
                <c:pt idx="1876">
                  <c:v>0.1857</c:v>
                </c:pt>
                <c:pt idx="1877">
                  <c:v>0.1862</c:v>
                </c:pt>
                <c:pt idx="1878">
                  <c:v>0.187</c:v>
                </c:pt>
                <c:pt idx="1879">
                  <c:v>0.18890000000000001</c:v>
                </c:pt>
                <c:pt idx="1880">
                  <c:v>0.1908</c:v>
                </c:pt>
                <c:pt idx="1881">
                  <c:v>0.19239999999999999</c:v>
                </c:pt>
                <c:pt idx="1882">
                  <c:v>0.19500000000000001</c:v>
                </c:pt>
                <c:pt idx="1883">
                  <c:v>0.19570000000000001</c:v>
                </c:pt>
                <c:pt idx="1884">
                  <c:v>0.1951</c:v>
                </c:pt>
                <c:pt idx="1885">
                  <c:v>0.1946</c:v>
                </c:pt>
                <c:pt idx="1886">
                  <c:v>0.19370000000000001</c:v>
                </c:pt>
                <c:pt idx="1887">
                  <c:v>0.19239999999999999</c:v>
                </c:pt>
                <c:pt idx="1888">
                  <c:v>0.19089999999999999</c:v>
                </c:pt>
                <c:pt idx="1889">
                  <c:v>0.18990000000000001</c:v>
                </c:pt>
                <c:pt idx="1890">
                  <c:v>0.18970000000000001</c:v>
                </c:pt>
                <c:pt idx="1891">
                  <c:v>0.18990000000000001</c:v>
                </c:pt>
                <c:pt idx="1892">
                  <c:v>0.18990000000000001</c:v>
                </c:pt>
                <c:pt idx="1893">
                  <c:v>0.18820000000000001</c:v>
                </c:pt>
                <c:pt idx="1894">
                  <c:v>0.1875</c:v>
                </c:pt>
                <c:pt idx="1895">
                  <c:v>0.18679999999999999</c:v>
                </c:pt>
                <c:pt idx="1896">
                  <c:v>0.1862</c:v>
                </c:pt>
                <c:pt idx="1897">
                  <c:v>0.1855</c:v>
                </c:pt>
                <c:pt idx="1898">
                  <c:v>0.18540000000000001</c:v>
                </c:pt>
                <c:pt idx="1899">
                  <c:v>0.18579999999999999</c:v>
                </c:pt>
                <c:pt idx="1900">
                  <c:v>0.18609999999999999</c:v>
                </c:pt>
                <c:pt idx="1901">
                  <c:v>0.1862</c:v>
                </c:pt>
                <c:pt idx="1902">
                  <c:v>0.18659999999999999</c:v>
                </c:pt>
                <c:pt idx="1903">
                  <c:v>0.18690000000000001</c:v>
                </c:pt>
                <c:pt idx="1904">
                  <c:v>0.1875</c:v>
                </c:pt>
                <c:pt idx="1905">
                  <c:v>0.18809999999999999</c:v>
                </c:pt>
                <c:pt idx="1906">
                  <c:v>0.18820000000000001</c:v>
                </c:pt>
                <c:pt idx="1907">
                  <c:v>0.188</c:v>
                </c:pt>
                <c:pt idx="1908">
                  <c:v>0.18770000000000001</c:v>
                </c:pt>
                <c:pt idx="1909">
                  <c:v>0.18709999999999999</c:v>
                </c:pt>
                <c:pt idx="1910">
                  <c:v>0.1865</c:v>
                </c:pt>
                <c:pt idx="1911">
                  <c:v>0.1857</c:v>
                </c:pt>
                <c:pt idx="1912">
                  <c:v>0.18459999999999999</c:v>
                </c:pt>
                <c:pt idx="1913">
                  <c:v>0.18360000000000001</c:v>
                </c:pt>
                <c:pt idx="1914">
                  <c:v>0.18329999999999999</c:v>
                </c:pt>
                <c:pt idx="1915">
                  <c:v>0.183</c:v>
                </c:pt>
                <c:pt idx="1916">
                  <c:v>0.18290000000000001</c:v>
                </c:pt>
                <c:pt idx="1917">
                  <c:v>0.1825</c:v>
                </c:pt>
                <c:pt idx="1918">
                  <c:v>0.18240000000000001</c:v>
                </c:pt>
                <c:pt idx="1919">
                  <c:v>0.183</c:v>
                </c:pt>
                <c:pt idx="1920">
                  <c:v>0.18329999999999999</c:v>
                </c:pt>
                <c:pt idx="1921">
                  <c:v>0.18329999999999999</c:v>
                </c:pt>
                <c:pt idx="1922">
                  <c:v>0.18329999999999999</c:v>
                </c:pt>
                <c:pt idx="1923">
                  <c:v>0.18379999999999999</c:v>
                </c:pt>
                <c:pt idx="1924">
                  <c:v>0.18490000000000001</c:v>
                </c:pt>
                <c:pt idx="1925">
                  <c:v>0.1855</c:v>
                </c:pt>
                <c:pt idx="1926">
                  <c:v>0.18679999999999999</c:v>
                </c:pt>
                <c:pt idx="1927">
                  <c:v>0.19020000000000001</c:v>
                </c:pt>
                <c:pt idx="1928">
                  <c:v>0.19139999999999999</c:v>
                </c:pt>
                <c:pt idx="1929">
                  <c:v>0.19139999999999999</c:v>
                </c:pt>
                <c:pt idx="1930">
                  <c:v>0.1913</c:v>
                </c:pt>
                <c:pt idx="1931">
                  <c:v>0.1905</c:v>
                </c:pt>
                <c:pt idx="1932">
                  <c:v>0.19009999999999999</c:v>
                </c:pt>
                <c:pt idx="1933">
                  <c:v>0.1898</c:v>
                </c:pt>
                <c:pt idx="1934">
                  <c:v>0.18920000000000001</c:v>
                </c:pt>
                <c:pt idx="1935">
                  <c:v>0.18909999999999999</c:v>
                </c:pt>
                <c:pt idx="1936">
                  <c:v>0.18940000000000001</c:v>
                </c:pt>
                <c:pt idx="1937">
                  <c:v>0.19040000000000001</c:v>
                </c:pt>
                <c:pt idx="1938">
                  <c:v>0.19120000000000001</c:v>
                </c:pt>
                <c:pt idx="1939">
                  <c:v>0.19259999999999999</c:v>
                </c:pt>
                <c:pt idx="1940">
                  <c:v>0.19359999999999999</c:v>
                </c:pt>
                <c:pt idx="1941">
                  <c:v>0.19420000000000001</c:v>
                </c:pt>
                <c:pt idx="1942">
                  <c:v>0.19400000000000001</c:v>
                </c:pt>
                <c:pt idx="1943">
                  <c:v>0.1933</c:v>
                </c:pt>
                <c:pt idx="1944">
                  <c:v>0.19270000000000001</c:v>
                </c:pt>
                <c:pt idx="1945">
                  <c:v>0.19270000000000001</c:v>
                </c:pt>
                <c:pt idx="1946">
                  <c:v>0.19239999999999999</c:v>
                </c:pt>
                <c:pt idx="1947">
                  <c:v>0.19159999999999999</c:v>
                </c:pt>
                <c:pt idx="1948">
                  <c:v>0.1908</c:v>
                </c:pt>
                <c:pt idx="1949">
                  <c:v>0.1903</c:v>
                </c:pt>
                <c:pt idx="1950">
                  <c:v>0.19009999999999999</c:v>
                </c:pt>
                <c:pt idx="1951">
                  <c:v>0.19</c:v>
                </c:pt>
                <c:pt idx="1952">
                  <c:v>0.19059999999999999</c:v>
                </c:pt>
                <c:pt idx="1953">
                  <c:v>0.19120000000000001</c:v>
                </c:pt>
                <c:pt idx="1954">
                  <c:v>0.1913</c:v>
                </c:pt>
                <c:pt idx="1955">
                  <c:v>0.19189999999999999</c:v>
                </c:pt>
                <c:pt idx="1956">
                  <c:v>0.1908</c:v>
                </c:pt>
                <c:pt idx="1957">
                  <c:v>0.18990000000000001</c:v>
                </c:pt>
                <c:pt idx="1958">
                  <c:v>0.18959999999999999</c:v>
                </c:pt>
                <c:pt idx="1959">
                  <c:v>0.19070000000000001</c:v>
                </c:pt>
                <c:pt idx="1960">
                  <c:v>0.193</c:v>
                </c:pt>
                <c:pt idx="1961">
                  <c:v>0.19439999999999999</c:v>
                </c:pt>
                <c:pt idx="1962">
                  <c:v>0.19589999999999999</c:v>
                </c:pt>
                <c:pt idx="1963">
                  <c:v>0.19700000000000001</c:v>
                </c:pt>
                <c:pt idx="1964">
                  <c:v>0.19719999999999999</c:v>
                </c:pt>
                <c:pt idx="1965">
                  <c:v>0.19520000000000001</c:v>
                </c:pt>
                <c:pt idx="1966">
                  <c:v>0.19320000000000001</c:v>
                </c:pt>
                <c:pt idx="1967">
                  <c:v>0.1913</c:v>
                </c:pt>
                <c:pt idx="1968">
                  <c:v>0.189</c:v>
                </c:pt>
                <c:pt idx="1969">
                  <c:v>0.18740000000000001</c:v>
                </c:pt>
                <c:pt idx="1970">
                  <c:v>0.18640000000000001</c:v>
                </c:pt>
                <c:pt idx="1971">
                  <c:v>0.18590000000000001</c:v>
                </c:pt>
                <c:pt idx="1972">
                  <c:v>0.187</c:v>
                </c:pt>
                <c:pt idx="1973">
                  <c:v>0.1883</c:v>
                </c:pt>
                <c:pt idx="1974">
                  <c:v>0.189</c:v>
                </c:pt>
                <c:pt idx="1975">
                  <c:v>0.1885</c:v>
                </c:pt>
                <c:pt idx="1976">
                  <c:v>0.1867</c:v>
                </c:pt>
                <c:pt idx="1977">
                  <c:v>0.18609999999999999</c:v>
                </c:pt>
                <c:pt idx="1978">
                  <c:v>0.18479999999999999</c:v>
                </c:pt>
                <c:pt idx="1979">
                  <c:v>0.185</c:v>
                </c:pt>
                <c:pt idx="1980">
                  <c:v>0.18479999999999999</c:v>
                </c:pt>
                <c:pt idx="1981">
                  <c:v>0.1845</c:v>
                </c:pt>
                <c:pt idx="1982">
                  <c:v>0.18410000000000001</c:v>
                </c:pt>
                <c:pt idx="1983">
                  <c:v>0.18410000000000001</c:v>
                </c:pt>
                <c:pt idx="1984">
                  <c:v>0.18340000000000001</c:v>
                </c:pt>
                <c:pt idx="1985">
                  <c:v>0.18440000000000001</c:v>
                </c:pt>
                <c:pt idx="1986">
                  <c:v>0.18490000000000001</c:v>
                </c:pt>
                <c:pt idx="1987">
                  <c:v>0.1845</c:v>
                </c:pt>
                <c:pt idx="1988">
                  <c:v>0.1845</c:v>
                </c:pt>
                <c:pt idx="1989">
                  <c:v>0.1845</c:v>
                </c:pt>
                <c:pt idx="1990">
                  <c:v>0.184</c:v>
                </c:pt>
                <c:pt idx="1991">
                  <c:v>0.1837</c:v>
                </c:pt>
                <c:pt idx="1992">
                  <c:v>0.18429999999999999</c:v>
                </c:pt>
                <c:pt idx="1993">
                  <c:v>0.1827</c:v>
                </c:pt>
                <c:pt idx="1994">
                  <c:v>0.1817</c:v>
                </c:pt>
                <c:pt idx="1995">
                  <c:v>0.1812</c:v>
                </c:pt>
                <c:pt idx="1996">
                  <c:v>0.18060000000000001</c:v>
                </c:pt>
                <c:pt idx="1997">
                  <c:v>0.18049999999999999</c:v>
                </c:pt>
                <c:pt idx="1998">
                  <c:v>0.1812</c:v>
                </c:pt>
                <c:pt idx="1999">
                  <c:v>0.17929999999999999</c:v>
                </c:pt>
                <c:pt idx="2000">
                  <c:v>0.18190000000000001</c:v>
                </c:pt>
                <c:pt idx="2001">
                  <c:v>0.18390000000000001</c:v>
                </c:pt>
                <c:pt idx="2002">
                  <c:v>0.18579999999999999</c:v>
                </c:pt>
                <c:pt idx="2003">
                  <c:v>0.18509999999999999</c:v>
                </c:pt>
                <c:pt idx="2004">
                  <c:v>0.18490000000000001</c:v>
                </c:pt>
                <c:pt idx="2005">
                  <c:v>0.18440000000000001</c:v>
                </c:pt>
                <c:pt idx="2006">
                  <c:v>0.1847</c:v>
                </c:pt>
                <c:pt idx="2007">
                  <c:v>0.1852</c:v>
                </c:pt>
                <c:pt idx="2008">
                  <c:v>0.18479999999999999</c:v>
                </c:pt>
                <c:pt idx="2009">
                  <c:v>0.18410000000000001</c:v>
                </c:pt>
                <c:pt idx="2010">
                  <c:v>0.18490000000000001</c:v>
                </c:pt>
                <c:pt idx="2011">
                  <c:v>0.18759999999999999</c:v>
                </c:pt>
                <c:pt idx="2012">
                  <c:v>0.18990000000000001</c:v>
                </c:pt>
                <c:pt idx="2013">
                  <c:v>0.19089999999999999</c:v>
                </c:pt>
                <c:pt idx="2014">
                  <c:v>0.19059999999999999</c:v>
                </c:pt>
                <c:pt idx="2015">
                  <c:v>0.19070000000000001</c:v>
                </c:pt>
                <c:pt idx="2016">
                  <c:v>0.1905</c:v>
                </c:pt>
                <c:pt idx="2017">
                  <c:v>0.1898</c:v>
                </c:pt>
                <c:pt idx="2018">
                  <c:v>0.18809999999999999</c:v>
                </c:pt>
                <c:pt idx="2019">
                  <c:v>0.18840000000000001</c:v>
                </c:pt>
                <c:pt idx="2020">
                  <c:v>0.1888</c:v>
                </c:pt>
                <c:pt idx="2021">
                  <c:v>0.189</c:v>
                </c:pt>
                <c:pt idx="2022">
                  <c:v>0.18870000000000001</c:v>
                </c:pt>
                <c:pt idx="2023">
                  <c:v>0.18740000000000001</c:v>
                </c:pt>
                <c:pt idx="2024">
                  <c:v>0.18609999999999999</c:v>
                </c:pt>
                <c:pt idx="2025">
                  <c:v>0.18529999999999999</c:v>
                </c:pt>
                <c:pt idx="2026">
                  <c:v>0.18479999999999999</c:v>
                </c:pt>
                <c:pt idx="2027">
                  <c:v>0.185</c:v>
                </c:pt>
                <c:pt idx="2028">
                  <c:v>0.18559999999999999</c:v>
                </c:pt>
                <c:pt idx="2029">
                  <c:v>0.1857</c:v>
                </c:pt>
                <c:pt idx="2030">
                  <c:v>0.18529999999999999</c:v>
                </c:pt>
                <c:pt idx="2031">
                  <c:v>0.18559999999999999</c:v>
                </c:pt>
                <c:pt idx="2032">
                  <c:v>0.18379999999999999</c:v>
                </c:pt>
                <c:pt idx="2033">
                  <c:v>0.1845</c:v>
                </c:pt>
                <c:pt idx="2034">
                  <c:v>0.18609999999999999</c:v>
                </c:pt>
                <c:pt idx="2035">
                  <c:v>0.18659999999999999</c:v>
                </c:pt>
                <c:pt idx="2036">
                  <c:v>0.18679999999999999</c:v>
                </c:pt>
                <c:pt idx="2037">
                  <c:v>0.18679999999999999</c:v>
                </c:pt>
                <c:pt idx="2038">
                  <c:v>0.187</c:v>
                </c:pt>
                <c:pt idx="2039">
                  <c:v>0.18720000000000001</c:v>
                </c:pt>
                <c:pt idx="2040">
                  <c:v>0.18790000000000001</c:v>
                </c:pt>
                <c:pt idx="2041">
                  <c:v>0.18770000000000001</c:v>
                </c:pt>
                <c:pt idx="2042">
                  <c:v>0.18859999999999999</c:v>
                </c:pt>
                <c:pt idx="2043">
                  <c:v>0.18959999999999999</c:v>
                </c:pt>
                <c:pt idx="2044">
                  <c:v>0.18970000000000001</c:v>
                </c:pt>
                <c:pt idx="2045">
                  <c:v>0.18959999999999999</c:v>
                </c:pt>
                <c:pt idx="2046">
                  <c:v>0.1898</c:v>
                </c:pt>
                <c:pt idx="2047">
                  <c:v>0.1888</c:v>
                </c:pt>
                <c:pt idx="2048">
                  <c:v>0.1885</c:v>
                </c:pt>
                <c:pt idx="2049">
                  <c:v>0.18809999999999999</c:v>
                </c:pt>
                <c:pt idx="2050">
                  <c:v>0.18809999999999999</c:v>
                </c:pt>
                <c:pt idx="2051">
                  <c:v>0.1875</c:v>
                </c:pt>
                <c:pt idx="2052">
                  <c:v>0.18759999999999999</c:v>
                </c:pt>
                <c:pt idx="2053">
                  <c:v>0.186</c:v>
                </c:pt>
                <c:pt idx="2054">
                  <c:v>0.1847</c:v>
                </c:pt>
                <c:pt idx="2055">
                  <c:v>0.1855</c:v>
                </c:pt>
                <c:pt idx="2056">
                  <c:v>0.1862</c:v>
                </c:pt>
                <c:pt idx="2057">
                  <c:v>0.18590000000000001</c:v>
                </c:pt>
                <c:pt idx="2058">
                  <c:v>0.18579999999999999</c:v>
                </c:pt>
                <c:pt idx="2059">
                  <c:v>0.18579999999999999</c:v>
                </c:pt>
                <c:pt idx="2060">
                  <c:v>0.18429999999999999</c:v>
                </c:pt>
                <c:pt idx="2061">
                  <c:v>0.18390000000000001</c:v>
                </c:pt>
                <c:pt idx="2062">
                  <c:v>0.1842</c:v>
                </c:pt>
                <c:pt idx="2063">
                  <c:v>0.18429999999999999</c:v>
                </c:pt>
                <c:pt idx="2064">
                  <c:v>0.18429999999999999</c:v>
                </c:pt>
                <c:pt idx="2065">
                  <c:v>0.18479999999999999</c:v>
                </c:pt>
                <c:pt idx="2066">
                  <c:v>0.18479999999999999</c:v>
                </c:pt>
                <c:pt idx="2067">
                  <c:v>0.18509999999999999</c:v>
                </c:pt>
                <c:pt idx="2068">
                  <c:v>0.18459999999999999</c:v>
                </c:pt>
                <c:pt idx="2069">
                  <c:v>0.18459999999999999</c:v>
                </c:pt>
                <c:pt idx="2070">
                  <c:v>0.1855</c:v>
                </c:pt>
                <c:pt idx="2071">
                  <c:v>0.1865</c:v>
                </c:pt>
                <c:pt idx="2072">
                  <c:v>0.188</c:v>
                </c:pt>
                <c:pt idx="2073">
                  <c:v>0.18870000000000001</c:v>
                </c:pt>
                <c:pt idx="2074">
                  <c:v>0.18679999999999999</c:v>
                </c:pt>
                <c:pt idx="2075">
                  <c:v>0.18529999999999999</c:v>
                </c:pt>
                <c:pt idx="2076">
                  <c:v>0.18490000000000001</c:v>
                </c:pt>
                <c:pt idx="2077">
                  <c:v>0.18609999999999999</c:v>
                </c:pt>
                <c:pt idx="2078">
                  <c:v>0.18659999999999999</c:v>
                </c:pt>
                <c:pt idx="2079">
                  <c:v>0.18490000000000001</c:v>
                </c:pt>
                <c:pt idx="2080">
                  <c:v>0.1842</c:v>
                </c:pt>
                <c:pt idx="2081">
                  <c:v>0.18429999999999999</c:v>
                </c:pt>
                <c:pt idx="2082">
                  <c:v>0.18559999999999999</c:v>
                </c:pt>
                <c:pt idx="2083">
                  <c:v>0.186</c:v>
                </c:pt>
                <c:pt idx="2084">
                  <c:v>0.18629999999999999</c:v>
                </c:pt>
                <c:pt idx="2085">
                  <c:v>0.1865</c:v>
                </c:pt>
                <c:pt idx="2086">
                  <c:v>0.1867</c:v>
                </c:pt>
                <c:pt idx="2087">
                  <c:v>0.18609999999999999</c:v>
                </c:pt>
                <c:pt idx="2088">
                  <c:v>0.18640000000000001</c:v>
                </c:pt>
                <c:pt idx="2089">
                  <c:v>0.18720000000000001</c:v>
                </c:pt>
                <c:pt idx="2090">
                  <c:v>0.18820000000000001</c:v>
                </c:pt>
                <c:pt idx="2091">
                  <c:v>0.18790000000000001</c:v>
                </c:pt>
                <c:pt idx="2092">
                  <c:v>0.1875</c:v>
                </c:pt>
                <c:pt idx="2093">
                  <c:v>0.18809999999999999</c:v>
                </c:pt>
                <c:pt idx="2094">
                  <c:v>0.18809999999999999</c:v>
                </c:pt>
                <c:pt idx="2095">
                  <c:v>0.1883</c:v>
                </c:pt>
                <c:pt idx="2096">
                  <c:v>0.18940000000000001</c:v>
                </c:pt>
                <c:pt idx="2097">
                  <c:v>0.18909999999999999</c:v>
                </c:pt>
                <c:pt idx="2098">
                  <c:v>0.1888</c:v>
                </c:pt>
                <c:pt idx="2099">
                  <c:v>0.1898</c:v>
                </c:pt>
                <c:pt idx="2100">
                  <c:v>0.19</c:v>
                </c:pt>
                <c:pt idx="2101">
                  <c:v>0.1933</c:v>
                </c:pt>
                <c:pt idx="2102">
                  <c:v>0.1943</c:v>
                </c:pt>
                <c:pt idx="2103">
                  <c:v>0.19439999999999999</c:v>
                </c:pt>
                <c:pt idx="2104">
                  <c:v>0.1953</c:v>
                </c:pt>
                <c:pt idx="2105">
                  <c:v>0.19639999999999999</c:v>
                </c:pt>
                <c:pt idx="2106">
                  <c:v>0.1991</c:v>
                </c:pt>
                <c:pt idx="2107">
                  <c:v>0.22670000000000001</c:v>
                </c:pt>
                <c:pt idx="2108">
                  <c:v>0.22600000000000001</c:v>
                </c:pt>
                <c:pt idx="2109">
                  <c:v>0.22370000000000001</c:v>
                </c:pt>
                <c:pt idx="2110">
                  <c:v>0.2301</c:v>
                </c:pt>
                <c:pt idx="2111">
                  <c:v>0.2298</c:v>
                </c:pt>
                <c:pt idx="2112">
                  <c:v>0.22989999999999999</c:v>
                </c:pt>
                <c:pt idx="2113">
                  <c:v>0.23139999999999999</c:v>
                </c:pt>
                <c:pt idx="2114">
                  <c:v>0.23300000000000001</c:v>
                </c:pt>
                <c:pt idx="2115">
                  <c:v>0.23380000000000001</c:v>
                </c:pt>
                <c:pt idx="2116">
                  <c:v>0.23549999999999999</c:v>
                </c:pt>
                <c:pt idx="2117">
                  <c:v>0.2359</c:v>
                </c:pt>
                <c:pt idx="2118">
                  <c:v>0.2339</c:v>
                </c:pt>
                <c:pt idx="2119">
                  <c:v>0.2311</c:v>
                </c:pt>
                <c:pt idx="2120">
                  <c:v>0.22869999999999999</c:v>
                </c:pt>
                <c:pt idx="2121">
                  <c:v>0.22539999999999999</c:v>
                </c:pt>
                <c:pt idx="2122">
                  <c:v>0.2235</c:v>
                </c:pt>
                <c:pt idx="2123">
                  <c:v>0.22800000000000001</c:v>
                </c:pt>
                <c:pt idx="2124">
                  <c:v>0.23480000000000001</c:v>
                </c:pt>
                <c:pt idx="2125">
                  <c:v>0.24399999999999999</c:v>
                </c:pt>
                <c:pt idx="2126">
                  <c:v>0.2392</c:v>
                </c:pt>
                <c:pt idx="2127">
                  <c:v>0.2349</c:v>
                </c:pt>
                <c:pt idx="2128">
                  <c:v>0.23039999999999999</c:v>
                </c:pt>
                <c:pt idx="2129">
                  <c:v>0.23039999999999999</c:v>
                </c:pt>
                <c:pt idx="2130">
                  <c:v>0.2303</c:v>
                </c:pt>
                <c:pt idx="2131">
                  <c:v>0.23</c:v>
                </c:pt>
                <c:pt idx="2132">
                  <c:v>0.23619999999999999</c:v>
                </c:pt>
                <c:pt idx="2133">
                  <c:v>0.2235</c:v>
                </c:pt>
                <c:pt idx="2134">
                  <c:v>0.22850000000000001</c:v>
                </c:pt>
                <c:pt idx="2135">
                  <c:v>0.23069999999999999</c:v>
                </c:pt>
                <c:pt idx="2136">
                  <c:v>0.2064</c:v>
                </c:pt>
                <c:pt idx="2137">
                  <c:v>0.18820000000000001</c:v>
                </c:pt>
                <c:pt idx="2138">
                  <c:v>0.1867</c:v>
                </c:pt>
                <c:pt idx="2139">
                  <c:v>0.1862</c:v>
                </c:pt>
                <c:pt idx="2140">
                  <c:v>0.18609999999999999</c:v>
                </c:pt>
                <c:pt idx="2141">
                  <c:v>0.186</c:v>
                </c:pt>
                <c:pt idx="2142">
                  <c:v>0.18360000000000001</c:v>
                </c:pt>
                <c:pt idx="2143">
                  <c:v>0.1835</c:v>
                </c:pt>
                <c:pt idx="2144">
                  <c:v>0.183</c:v>
                </c:pt>
                <c:pt idx="2145">
                  <c:v>0.183</c:v>
                </c:pt>
                <c:pt idx="2146">
                  <c:v>0.18340000000000001</c:v>
                </c:pt>
                <c:pt idx="2147">
                  <c:v>0.183</c:v>
                </c:pt>
                <c:pt idx="2148">
                  <c:v>0.18260000000000001</c:v>
                </c:pt>
                <c:pt idx="2149">
                  <c:v>0.18279999999999999</c:v>
                </c:pt>
                <c:pt idx="2150">
                  <c:v>0.182</c:v>
                </c:pt>
                <c:pt idx="2151">
                  <c:v>0.18210000000000001</c:v>
                </c:pt>
                <c:pt idx="2152">
                  <c:v>0.1817</c:v>
                </c:pt>
                <c:pt idx="2153">
                  <c:v>0.1822</c:v>
                </c:pt>
                <c:pt idx="2154">
                  <c:v>0.18190000000000001</c:v>
                </c:pt>
                <c:pt idx="2155">
                  <c:v>0.18149999999999999</c:v>
                </c:pt>
                <c:pt idx="2156">
                  <c:v>0.18110000000000001</c:v>
                </c:pt>
                <c:pt idx="2157">
                  <c:v>0.18099999999999999</c:v>
                </c:pt>
                <c:pt idx="2158">
                  <c:v>0.18090000000000001</c:v>
                </c:pt>
                <c:pt idx="2159">
                  <c:v>0.18079999999999999</c:v>
                </c:pt>
                <c:pt idx="2160">
                  <c:v>0.1807</c:v>
                </c:pt>
                <c:pt idx="2161">
                  <c:v>0.1802</c:v>
                </c:pt>
                <c:pt idx="2162">
                  <c:v>0.1807</c:v>
                </c:pt>
                <c:pt idx="2163">
                  <c:v>0.18029999999999999</c:v>
                </c:pt>
                <c:pt idx="2164">
                  <c:v>0.18029999999999999</c:v>
                </c:pt>
                <c:pt idx="2165">
                  <c:v>0.18029999999999999</c:v>
                </c:pt>
                <c:pt idx="2166">
                  <c:v>0.1802</c:v>
                </c:pt>
                <c:pt idx="2167">
                  <c:v>0.18010000000000001</c:v>
                </c:pt>
                <c:pt idx="2168">
                  <c:v>0.1797</c:v>
                </c:pt>
                <c:pt idx="2169">
                  <c:v>0.1792</c:v>
                </c:pt>
                <c:pt idx="2170">
                  <c:v>0.17879999999999999</c:v>
                </c:pt>
                <c:pt idx="2171">
                  <c:v>0.17879999999999999</c:v>
                </c:pt>
                <c:pt idx="2172">
                  <c:v>0.17879999999999999</c:v>
                </c:pt>
                <c:pt idx="2173">
                  <c:v>0.1789</c:v>
                </c:pt>
                <c:pt idx="2174">
                  <c:v>0.17899999999999999</c:v>
                </c:pt>
                <c:pt idx="2175">
                  <c:v>0.1792</c:v>
                </c:pt>
                <c:pt idx="2176">
                  <c:v>0.1794</c:v>
                </c:pt>
                <c:pt idx="2177">
                  <c:v>0.17979999999999999</c:v>
                </c:pt>
                <c:pt idx="2178">
                  <c:v>0.18029999999999999</c:v>
                </c:pt>
                <c:pt idx="2179">
                  <c:v>0.1802</c:v>
                </c:pt>
                <c:pt idx="2180">
                  <c:v>0.18060000000000001</c:v>
                </c:pt>
                <c:pt idx="2181">
                  <c:v>0.18029999999999999</c:v>
                </c:pt>
                <c:pt idx="2182">
                  <c:v>0.18060000000000001</c:v>
                </c:pt>
                <c:pt idx="2183">
                  <c:v>0.18029999999999999</c:v>
                </c:pt>
                <c:pt idx="2184">
                  <c:v>0.18060000000000001</c:v>
                </c:pt>
                <c:pt idx="2185">
                  <c:v>0.1807</c:v>
                </c:pt>
                <c:pt idx="2186">
                  <c:v>0.18099999999999999</c:v>
                </c:pt>
                <c:pt idx="2187">
                  <c:v>0.18129999999999999</c:v>
                </c:pt>
                <c:pt idx="2188">
                  <c:v>0.18090000000000001</c:v>
                </c:pt>
                <c:pt idx="2189">
                  <c:v>0.1804</c:v>
                </c:pt>
                <c:pt idx="2190">
                  <c:v>0.18010000000000001</c:v>
                </c:pt>
                <c:pt idx="2191">
                  <c:v>0.17979999999999999</c:v>
                </c:pt>
                <c:pt idx="2192">
                  <c:v>0.17929999999999999</c:v>
                </c:pt>
                <c:pt idx="2193">
                  <c:v>0.17910000000000001</c:v>
                </c:pt>
                <c:pt idx="2194">
                  <c:v>0.1789</c:v>
                </c:pt>
                <c:pt idx="2195">
                  <c:v>0.17849999999999999</c:v>
                </c:pt>
                <c:pt idx="2196">
                  <c:v>0.1782</c:v>
                </c:pt>
                <c:pt idx="2197">
                  <c:v>0.17799999999999999</c:v>
                </c:pt>
                <c:pt idx="2198">
                  <c:v>0.1779</c:v>
                </c:pt>
                <c:pt idx="2199">
                  <c:v>0.17799999999999999</c:v>
                </c:pt>
                <c:pt idx="2200">
                  <c:v>0.17780000000000001</c:v>
                </c:pt>
                <c:pt idx="2201">
                  <c:v>0.17780000000000001</c:v>
                </c:pt>
                <c:pt idx="2202">
                  <c:v>0.17760000000000001</c:v>
                </c:pt>
                <c:pt idx="2203">
                  <c:v>0.17730000000000001</c:v>
                </c:pt>
                <c:pt idx="2204">
                  <c:v>0.17710000000000001</c:v>
                </c:pt>
                <c:pt idx="2205">
                  <c:v>0.17749999999999999</c:v>
                </c:pt>
                <c:pt idx="2206">
                  <c:v>0.1779</c:v>
                </c:pt>
                <c:pt idx="2207">
                  <c:v>0.1784</c:v>
                </c:pt>
                <c:pt idx="2208">
                  <c:v>0.1784</c:v>
                </c:pt>
                <c:pt idx="2209">
                  <c:v>0.17860000000000001</c:v>
                </c:pt>
                <c:pt idx="2210">
                  <c:v>0.1792</c:v>
                </c:pt>
                <c:pt idx="2211">
                  <c:v>0.17979999999999999</c:v>
                </c:pt>
                <c:pt idx="2212">
                  <c:v>0.18</c:v>
                </c:pt>
                <c:pt idx="2213">
                  <c:v>0.1807</c:v>
                </c:pt>
                <c:pt idx="2214">
                  <c:v>0.1807</c:v>
                </c:pt>
                <c:pt idx="2215">
                  <c:v>0.18049999999999999</c:v>
                </c:pt>
                <c:pt idx="2216">
                  <c:v>0.1807</c:v>
                </c:pt>
                <c:pt idx="2217">
                  <c:v>0.18079999999999999</c:v>
                </c:pt>
                <c:pt idx="2218">
                  <c:v>0.18099999999999999</c:v>
                </c:pt>
                <c:pt idx="2219">
                  <c:v>0.18060000000000001</c:v>
                </c:pt>
                <c:pt idx="2220">
                  <c:v>0.18079999999999999</c:v>
                </c:pt>
                <c:pt idx="2221">
                  <c:v>0.18060000000000001</c:v>
                </c:pt>
                <c:pt idx="2222">
                  <c:v>0.1804</c:v>
                </c:pt>
                <c:pt idx="2223">
                  <c:v>0.18</c:v>
                </c:pt>
                <c:pt idx="2224">
                  <c:v>0.18</c:v>
                </c:pt>
                <c:pt idx="2225">
                  <c:v>0.1799</c:v>
                </c:pt>
                <c:pt idx="2226">
                  <c:v>0.18010000000000001</c:v>
                </c:pt>
                <c:pt idx="2227">
                  <c:v>0.1804</c:v>
                </c:pt>
                <c:pt idx="2228">
                  <c:v>0.18060000000000001</c:v>
                </c:pt>
                <c:pt idx="2229">
                  <c:v>0.18110000000000001</c:v>
                </c:pt>
                <c:pt idx="2230">
                  <c:v>0.18110000000000001</c:v>
                </c:pt>
                <c:pt idx="2231">
                  <c:v>0.1812</c:v>
                </c:pt>
                <c:pt idx="2232">
                  <c:v>0.18149999999999999</c:v>
                </c:pt>
                <c:pt idx="2233">
                  <c:v>0.18190000000000001</c:v>
                </c:pt>
                <c:pt idx="2234">
                  <c:v>0.18140000000000001</c:v>
                </c:pt>
                <c:pt idx="2235">
                  <c:v>0.18160000000000001</c:v>
                </c:pt>
                <c:pt idx="2236">
                  <c:v>0.18160000000000001</c:v>
                </c:pt>
                <c:pt idx="2237">
                  <c:v>0.18210000000000001</c:v>
                </c:pt>
                <c:pt idx="2238">
                  <c:v>0.18140000000000001</c:v>
                </c:pt>
                <c:pt idx="2239">
                  <c:v>0.18079999999999999</c:v>
                </c:pt>
                <c:pt idx="2240">
                  <c:v>0.1804</c:v>
                </c:pt>
                <c:pt idx="2241">
                  <c:v>0.1797</c:v>
                </c:pt>
                <c:pt idx="2242">
                  <c:v>0.1799</c:v>
                </c:pt>
                <c:pt idx="2243">
                  <c:v>0.1802</c:v>
                </c:pt>
                <c:pt idx="2244">
                  <c:v>0.18010000000000001</c:v>
                </c:pt>
                <c:pt idx="2245">
                  <c:v>0.18</c:v>
                </c:pt>
                <c:pt idx="2246">
                  <c:v>0.1802</c:v>
                </c:pt>
                <c:pt idx="2247">
                  <c:v>0.18049999999999999</c:v>
                </c:pt>
                <c:pt idx="2248">
                  <c:v>0.18049999999999999</c:v>
                </c:pt>
                <c:pt idx="2249">
                  <c:v>0.18049999999999999</c:v>
                </c:pt>
                <c:pt idx="2250">
                  <c:v>0.18060000000000001</c:v>
                </c:pt>
                <c:pt idx="2251">
                  <c:v>0.1812</c:v>
                </c:pt>
                <c:pt idx="2252">
                  <c:v>0.18029999999999999</c:v>
                </c:pt>
                <c:pt idx="2253">
                  <c:v>0.18</c:v>
                </c:pt>
                <c:pt idx="2254">
                  <c:v>0.18010000000000001</c:v>
                </c:pt>
                <c:pt idx="2255">
                  <c:v>0.1797</c:v>
                </c:pt>
                <c:pt idx="2256">
                  <c:v>0.1789</c:v>
                </c:pt>
                <c:pt idx="2257">
                  <c:v>0.17849999999999999</c:v>
                </c:pt>
                <c:pt idx="2258">
                  <c:v>0.1789</c:v>
                </c:pt>
                <c:pt idx="2259">
                  <c:v>0.17899999999999999</c:v>
                </c:pt>
                <c:pt idx="2260">
                  <c:v>0.17829999999999999</c:v>
                </c:pt>
                <c:pt idx="2261">
                  <c:v>0.1774</c:v>
                </c:pt>
                <c:pt idx="2262">
                  <c:v>0.17710000000000001</c:v>
                </c:pt>
                <c:pt idx="2263">
                  <c:v>0.17710000000000001</c:v>
                </c:pt>
                <c:pt idx="2264">
                  <c:v>0.1772</c:v>
                </c:pt>
                <c:pt idx="2265">
                  <c:v>0.1764</c:v>
                </c:pt>
                <c:pt idx="2266">
                  <c:v>0.1767</c:v>
                </c:pt>
                <c:pt idx="2267">
                  <c:v>0.1767</c:v>
                </c:pt>
                <c:pt idx="2268">
                  <c:v>0.17630000000000001</c:v>
                </c:pt>
                <c:pt idx="2269">
                  <c:v>0.17549999999999999</c:v>
                </c:pt>
                <c:pt idx="2270">
                  <c:v>0.17580000000000001</c:v>
                </c:pt>
                <c:pt idx="2271">
                  <c:v>0.17469999999999999</c:v>
                </c:pt>
                <c:pt idx="2272">
                  <c:v>0.17480000000000001</c:v>
                </c:pt>
                <c:pt idx="2273">
                  <c:v>0.17610000000000001</c:v>
                </c:pt>
                <c:pt idx="2274">
                  <c:v>0.1762</c:v>
                </c:pt>
                <c:pt idx="2275">
                  <c:v>0.17699999999999999</c:v>
                </c:pt>
                <c:pt idx="2276">
                  <c:v>0.1794</c:v>
                </c:pt>
                <c:pt idx="2277">
                  <c:v>0.1789</c:v>
                </c:pt>
                <c:pt idx="2278">
                  <c:v>0.1787</c:v>
                </c:pt>
                <c:pt idx="2279">
                  <c:v>0.17810000000000001</c:v>
                </c:pt>
                <c:pt idx="2280">
                  <c:v>0.1784</c:v>
                </c:pt>
                <c:pt idx="2281">
                  <c:v>0.17849999999999999</c:v>
                </c:pt>
                <c:pt idx="2282">
                  <c:v>0.1777</c:v>
                </c:pt>
                <c:pt idx="2283">
                  <c:v>0.17649999999999999</c:v>
                </c:pt>
                <c:pt idx="2284">
                  <c:v>0.1772</c:v>
                </c:pt>
                <c:pt idx="2285">
                  <c:v>0.17810000000000001</c:v>
                </c:pt>
                <c:pt idx="2286">
                  <c:v>0.17860000000000001</c:v>
                </c:pt>
                <c:pt idx="2287">
                  <c:v>0.1789</c:v>
                </c:pt>
                <c:pt idx="2288">
                  <c:v>0.1789</c:v>
                </c:pt>
                <c:pt idx="2289">
                  <c:v>0.1797</c:v>
                </c:pt>
                <c:pt idx="2290">
                  <c:v>0.1799</c:v>
                </c:pt>
                <c:pt idx="2291">
                  <c:v>0.18029999999999999</c:v>
                </c:pt>
                <c:pt idx="2292">
                  <c:v>0.18049999999999999</c:v>
                </c:pt>
                <c:pt idx="2293">
                  <c:v>0.1804</c:v>
                </c:pt>
                <c:pt idx="2294">
                  <c:v>0.1804</c:v>
                </c:pt>
                <c:pt idx="2295">
                  <c:v>0.18010000000000001</c:v>
                </c:pt>
                <c:pt idx="2296">
                  <c:v>0.17879999999999999</c:v>
                </c:pt>
                <c:pt idx="2297">
                  <c:v>0.17749999999999999</c:v>
                </c:pt>
                <c:pt idx="2298">
                  <c:v>0.1757</c:v>
                </c:pt>
                <c:pt idx="2299">
                  <c:v>0.17469999999999999</c:v>
                </c:pt>
                <c:pt idx="2300">
                  <c:v>0.17519999999999999</c:v>
                </c:pt>
                <c:pt idx="2301">
                  <c:v>0.17580000000000001</c:v>
                </c:pt>
                <c:pt idx="2302">
                  <c:v>0.17580000000000001</c:v>
                </c:pt>
                <c:pt idx="2303">
                  <c:v>0.1759</c:v>
                </c:pt>
                <c:pt idx="2304">
                  <c:v>0.17649999999999999</c:v>
                </c:pt>
                <c:pt idx="2305">
                  <c:v>0.1769</c:v>
                </c:pt>
                <c:pt idx="2306">
                  <c:v>0.1779</c:v>
                </c:pt>
                <c:pt idx="2307">
                  <c:v>0.1777</c:v>
                </c:pt>
                <c:pt idx="2308">
                  <c:v>0.17829999999999999</c:v>
                </c:pt>
                <c:pt idx="2309">
                  <c:v>0.1777</c:v>
                </c:pt>
                <c:pt idx="2310">
                  <c:v>0.17710000000000001</c:v>
                </c:pt>
                <c:pt idx="2311">
                  <c:v>0.1777</c:v>
                </c:pt>
                <c:pt idx="2312">
                  <c:v>0.17710000000000001</c:v>
                </c:pt>
                <c:pt idx="2313">
                  <c:v>0.1769</c:v>
                </c:pt>
                <c:pt idx="2314">
                  <c:v>0.17699999999999999</c:v>
                </c:pt>
                <c:pt idx="2315">
                  <c:v>0.17810000000000001</c:v>
                </c:pt>
                <c:pt idx="2316">
                  <c:v>0.1799</c:v>
                </c:pt>
                <c:pt idx="2317">
                  <c:v>0.17879999999999999</c:v>
                </c:pt>
                <c:pt idx="2318">
                  <c:v>0.1784</c:v>
                </c:pt>
                <c:pt idx="2319">
                  <c:v>0.17799999999999999</c:v>
                </c:pt>
                <c:pt idx="2320">
                  <c:v>0.17780000000000001</c:v>
                </c:pt>
                <c:pt idx="2321">
                  <c:v>0.1779</c:v>
                </c:pt>
                <c:pt idx="2322">
                  <c:v>0.1779</c:v>
                </c:pt>
                <c:pt idx="2323">
                  <c:v>0.1779</c:v>
                </c:pt>
                <c:pt idx="2324">
                  <c:v>0.17760000000000001</c:v>
                </c:pt>
                <c:pt idx="2325">
                  <c:v>0.1772</c:v>
                </c:pt>
                <c:pt idx="2326">
                  <c:v>0.17710000000000001</c:v>
                </c:pt>
                <c:pt idx="2327">
                  <c:v>0.17630000000000001</c:v>
                </c:pt>
                <c:pt idx="2328">
                  <c:v>0.17599999999999999</c:v>
                </c:pt>
                <c:pt idx="2329">
                  <c:v>0.17610000000000001</c:v>
                </c:pt>
                <c:pt idx="2330">
                  <c:v>0.17710000000000001</c:v>
                </c:pt>
                <c:pt idx="2331">
                  <c:v>0.17699999999999999</c:v>
                </c:pt>
                <c:pt idx="2332">
                  <c:v>0.17730000000000001</c:v>
                </c:pt>
                <c:pt idx="2333">
                  <c:v>0.17780000000000001</c:v>
                </c:pt>
                <c:pt idx="2334">
                  <c:v>0.1784</c:v>
                </c:pt>
                <c:pt idx="2335">
                  <c:v>0.1794</c:v>
                </c:pt>
                <c:pt idx="2336">
                  <c:v>0.1792</c:v>
                </c:pt>
                <c:pt idx="2337">
                  <c:v>0.17910000000000001</c:v>
                </c:pt>
                <c:pt idx="2338">
                  <c:v>0.17879999999999999</c:v>
                </c:pt>
                <c:pt idx="2339">
                  <c:v>0.1789</c:v>
                </c:pt>
                <c:pt idx="2340">
                  <c:v>0.17899999999999999</c:v>
                </c:pt>
                <c:pt idx="2341">
                  <c:v>0.17960000000000001</c:v>
                </c:pt>
                <c:pt idx="2342">
                  <c:v>0.17910000000000001</c:v>
                </c:pt>
                <c:pt idx="2343">
                  <c:v>0.1792</c:v>
                </c:pt>
                <c:pt idx="2344">
                  <c:v>0.17899999999999999</c:v>
                </c:pt>
                <c:pt idx="2345">
                  <c:v>0.17879999999999999</c:v>
                </c:pt>
                <c:pt idx="2346">
                  <c:v>0.1789</c:v>
                </c:pt>
                <c:pt idx="2347">
                  <c:v>0.17879999999999999</c:v>
                </c:pt>
                <c:pt idx="2348">
                  <c:v>0.17860000000000001</c:v>
                </c:pt>
                <c:pt idx="2349">
                  <c:v>0.17849999999999999</c:v>
                </c:pt>
                <c:pt idx="2350">
                  <c:v>0.17860000000000001</c:v>
                </c:pt>
                <c:pt idx="2351">
                  <c:v>0.1787</c:v>
                </c:pt>
                <c:pt idx="2352">
                  <c:v>0.17879999999999999</c:v>
                </c:pt>
                <c:pt idx="2353">
                  <c:v>0.1797</c:v>
                </c:pt>
                <c:pt idx="2354">
                  <c:v>0.1797</c:v>
                </c:pt>
                <c:pt idx="2355">
                  <c:v>0.17960000000000001</c:v>
                </c:pt>
                <c:pt idx="2356">
                  <c:v>0.18</c:v>
                </c:pt>
                <c:pt idx="2357">
                  <c:v>0.1804</c:v>
                </c:pt>
                <c:pt idx="2358">
                  <c:v>0.1799</c:v>
                </c:pt>
                <c:pt idx="2359">
                  <c:v>0.17949999999999999</c:v>
                </c:pt>
                <c:pt idx="2360">
                  <c:v>0.1792</c:v>
                </c:pt>
                <c:pt idx="2361">
                  <c:v>0.17879999999999999</c:v>
                </c:pt>
                <c:pt idx="2362">
                  <c:v>0.1789</c:v>
                </c:pt>
                <c:pt idx="2363">
                  <c:v>0.17949999999999999</c:v>
                </c:pt>
                <c:pt idx="2364">
                  <c:v>0.18010000000000001</c:v>
                </c:pt>
                <c:pt idx="2365">
                  <c:v>0.18049999999999999</c:v>
                </c:pt>
                <c:pt idx="2366">
                  <c:v>0.18060000000000001</c:v>
                </c:pt>
                <c:pt idx="2367">
                  <c:v>0.18029999999999999</c:v>
                </c:pt>
                <c:pt idx="2368">
                  <c:v>0.18049999999999999</c:v>
                </c:pt>
                <c:pt idx="2369">
                  <c:v>0.18060000000000001</c:v>
                </c:pt>
                <c:pt idx="2370">
                  <c:v>0.1807</c:v>
                </c:pt>
                <c:pt idx="2371">
                  <c:v>0.18060000000000001</c:v>
                </c:pt>
                <c:pt idx="2372">
                  <c:v>0.1807</c:v>
                </c:pt>
                <c:pt idx="2373">
                  <c:v>0.18140000000000001</c:v>
                </c:pt>
                <c:pt idx="2374">
                  <c:v>0.18140000000000001</c:v>
                </c:pt>
                <c:pt idx="2375">
                  <c:v>0.18079999999999999</c:v>
                </c:pt>
                <c:pt idx="2376">
                  <c:v>0.1799</c:v>
                </c:pt>
                <c:pt idx="2377">
                  <c:v>0.17910000000000001</c:v>
                </c:pt>
                <c:pt idx="2378">
                  <c:v>0.1782</c:v>
                </c:pt>
                <c:pt idx="2379">
                  <c:v>0.17749999999999999</c:v>
                </c:pt>
                <c:pt idx="2380">
                  <c:v>0.1769</c:v>
                </c:pt>
                <c:pt idx="2381">
                  <c:v>0.17649999999999999</c:v>
                </c:pt>
                <c:pt idx="2382">
                  <c:v>0.17660000000000001</c:v>
                </c:pt>
                <c:pt idx="2383">
                  <c:v>0.1772</c:v>
                </c:pt>
                <c:pt idx="2384">
                  <c:v>0.17749999999999999</c:v>
                </c:pt>
                <c:pt idx="2385">
                  <c:v>0.1774</c:v>
                </c:pt>
                <c:pt idx="2386">
                  <c:v>0.17699999999999999</c:v>
                </c:pt>
                <c:pt idx="2387">
                  <c:v>0.17630000000000001</c:v>
                </c:pt>
                <c:pt idx="2388">
                  <c:v>0.17580000000000001</c:v>
                </c:pt>
                <c:pt idx="2389">
                  <c:v>0.1757</c:v>
                </c:pt>
                <c:pt idx="2390">
                  <c:v>0.17580000000000001</c:v>
                </c:pt>
                <c:pt idx="2391">
                  <c:v>0.1764</c:v>
                </c:pt>
                <c:pt idx="2392">
                  <c:v>0.17660000000000001</c:v>
                </c:pt>
                <c:pt idx="2393">
                  <c:v>0.1767</c:v>
                </c:pt>
                <c:pt idx="2394">
                  <c:v>0.17660000000000001</c:v>
                </c:pt>
                <c:pt idx="2395">
                  <c:v>0.17680000000000001</c:v>
                </c:pt>
                <c:pt idx="2396">
                  <c:v>0.17680000000000001</c:v>
                </c:pt>
                <c:pt idx="2397">
                  <c:v>0.1767</c:v>
                </c:pt>
                <c:pt idx="2398">
                  <c:v>0.17699999999999999</c:v>
                </c:pt>
                <c:pt idx="2399">
                  <c:v>0.17730000000000001</c:v>
                </c:pt>
                <c:pt idx="2400">
                  <c:v>0.17749999999999999</c:v>
                </c:pt>
                <c:pt idx="2401">
                  <c:v>0.17730000000000001</c:v>
                </c:pt>
                <c:pt idx="2402">
                  <c:v>0.1772</c:v>
                </c:pt>
                <c:pt idx="2403">
                  <c:v>0.17799999999999999</c:v>
                </c:pt>
                <c:pt idx="2404">
                  <c:v>0.17829999999999999</c:v>
                </c:pt>
                <c:pt idx="2405">
                  <c:v>0.1779</c:v>
                </c:pt>
                <c:pt idx="2406">
                  <c:v>0.1792</c:v>
                </c:pt>
                <c:pt idx="2407">
                  <c:v>0.1797</c:v>
                </c:pt>
                <c:pt idx="2408">
                  <c:v>0.1794</c:v>
                </c:pt>
                <c:pt idx="2409">
                  <c:v>0.17860000000000001</c:v>
                </c:pt>
                <c:pt idx="2410">
                  <c:v>0.17860000000000001</c:v>
                </c:pt>
                <c:pt idx="2411">
                  <c:v>0.1787</c:v>
                </c:pt>
                <c:pt idx="2412">
                  <c:v>0.17910000000000001</c:v>
                </c:pt>
                <c:pt idx="2413">
                  <c:v>0.17899999999999999</c:v>
                </c:pt>
                <c:pt idx="2414">
                  <c:v>0.17910000000000001</c:v>
                </c:pt>
                <c:pt idx="2415">
                  <c:v>0.17910000000000001</c:v>
                </c:pt>
                <c:pt idx="2416">
                  <c:v>0.17929999999999999</c:v>
                </c:pt>
                <c:pt idx="2417">
                  <c:v>0.1792</c:v>
                </c:pt>
                <c:pt idx="2418">
                  <c:v>0.17910000000000001</c:v>
                </c:pt>
                <c:pt idx="2419">
                  <c:v>0.1794</c:v>
                </c:pt>
                <c:pt idx="2420">
                  <c:v>0.1792</c:v>
                </c:pt>
                <c:pt idx="2421">
                  <c:v>0.17910000000000001</c:v>
                </c:pt>
                <c:pt idx="2422">
                  <c:v>0.1789</c:v>
                </c:pt>
                <c:pt idx="2423">
                  <c:v>0.17899999999999999</c:v>
                </c:pt>
                <c:pt idx="2424">
                  <c:v>0.1792</c:v>
                </c:pt>
                <c:pt idx="2425">
                  <c:v>0.17960000000000001</c:v>
                </c:pt>
                <c:pt idx="2426">
                  <c:v>0.18029999999999999</c:v>
                </c:pt>
                <c:pt idx="2427">
                  <c:v>0.1807</c:v>
                </c:pt>
                <c:pt idx="2428">
                  <c:v>0.1804</c:v>
                </c:pt>
                <c:pt idx="2429">
                  <c:v>0.18029999999999999</c:v>
                </c:pt>
                <c:pt idx="2430">
                  <c:v>0.18060000000000001</c:v>
                </c:pt>
                <c:pt idx="2431">
                  <c:v>0.1804</c:v>
                </c:pt>
                <c:pt idx="2432">
                  <c:v>0.18</c:v>
                </c:pt>
                <c:pt idx="2433">
                  <c:v>0.1797</c:v>
                </c:pt>
                <c:pt idx="2434">
                  <c:v>0.17949999999999999</c:v>
                </c:pt>
                <c:pt idx="2435">
                  <c:v>0.17929999999999999</c:v>
                </c:pt>
                <c:pt idx="2436">
                  <c:v>0.17879999999999999</c:v>
                </c:pt>
                <c:pt idx="2437">
                  <c:v>0.17849999999999999</c:v>
                </c:pt>
                <c:pt idx="2438">
                  <c:v>0.17829999999999999</c:v>
                </c:pt>
                <c:pt idx="2439">
                  <c:v>0.17799999999999999</c:v>
                </c:pt>
                <c:pt idx="2440">
                  <c:v>0.17780000000000001</c:v>
                </c:pt>
                <c:pt idx="2441">
                  <c:v>0.17749999999999999</c:v>
                </c:pt>
                <c:pt idx="2442">
                  <c:v>0.17699999999999999</c:v>
                </c:pt>
                <c:pt idx="2443">
                  <c:v>0.17710000000000001</c:v>
                </c:pt>
                <c:pt idx="2444">
                  <c:v>0.1777</c:v>
                </c:pt>
                <c:pt idx="2445">
                  <c:v>0.1784</c:v>
                </c:pt>
                <c:pt idx="2446">
                  <c:v>0.17910000000000001</c:v>
                </c:pt>
                <c:pt idx="2447">
                  <c:v>0.17829999999999999</c:v>
                </c:pt>
                <c:pt idx="2448">
                  <c:v>0.17849999999999999</c:v>
                </c:pt>
                <c:pt idx="2449">
                  <c:v>0.17879999999999999</c:v>
                </c:pt>
                <c:pt idx="2450">
                  <c:v>0.1789</c:v>
                </c:pt>
                <c:pt idx="2451">
                  <c:v>0.1789</c:v>
                </c:pt>
                <c:pt idx="2452">
                  <c:v>0.17899999999999999</c:v>
                </c:pt>
                <c:pt idx="2453">
                  <c:v>0.17829999999999999</c:v>
                </c:pt>
                <c:pt idx="2454">
                  <c:v>0.1777</c:v>
                </c:pt>
                <c:pt idx="2455">
                  <c:v>0.17710000000000001</c:v>
                </c:pt>
                <c:pt idx="2456">
                  <c:v>0.1769</c:v>
                </c:pt>
                <c:pt idx="2457">
                  <c:v>0.1769</c:v>
                </c:pt>
                <c:pt idx="2458">
                  <c:v>0.1772</c:v>
                </c:pt>
                <c:pt idx="2459">
                  <c:v>0.1774</c:v>
                </c:pt>
                <c:pt idx="2460">
                  <c:v>0.17699999999999999</c:v>
                </c:pt>
                <c:pt idx="2461">
                  <c:v>0.1777</c:v>
                </c:pt>
                <c:pt idx="2462">
                  <c:v>0.1762</c:v>
                </c:pt>
                <c:pt idx="2463">
                  <c:v>0.17760000000000001</c:v>
                </c:pt>
                <c:pt idx="2464">
                  <c:v>0.17649999999999999</c:v>
                </c:pt>
                <c:pt idx="2465">
                  <c:v>0.17630000000000001</c:v>
                </c:pt>
                <c:pt idx="2466">
                  <c:v>0.17630000000000001</c:v>
                </c:pt>
                <c:pt idx="2467">
                  <c:v>0.17630000000000001</c:v>
                </c:pt>
                <c:pt idx="2468">
                  <c:v>0.17580000000000001</c:v>
                </c:pt>
                <c:pt idx="2469">
                  <c:v>0.17560000000000001</c:v>
                </c:pt>
                <c:pt idx="2470">
                  <c:v>0.17530000000000001</c:v>
                </c:pt>
                <c:pt idx="2471">
                  <c:v>0.1749</c:v>
                </c:pt>
                <c:pt idx="2472">
                  <c:v>0.17430000000000001</c:v>
                </c:pt>
                <c:pt idx="2473">
                  <c:v>0.17380000000000001</c:v>
                </c:pt>
                <c:pt idx="2474">
                  <c:v>0.17380000000000001</c:v>
                </c:pt>
                <c:pt idx="2475">
                  <c:v>0.1741</c:v>
                </c:pt>
                <c:pt idx="2476">
                  <c:v>0.1749</c:v>
                </c:pt>
                <c:pt idx="2477">
                  <c:v>0.17460000000000001</c:v>
                </c:pt>
                <c:pt idx="2478">
                  <c:v>0.17449999999999999</c:v>
                </c:pt>
                <c:pt idx="2479">
                  <c:v>0.1744</c:v>
                </c:pt>
                <c:pt idx="2480">
                  <c:v>0.1736</c:v>
                </c:pt>
                <c:pt idx="2481">
                  <c:v>0.17380000000000001</c:v>
                </c:pt>
                <c:pt idx="2482">
                  <c:v>0.17399999999999999</c:v>
                </c:pt>
                <c:pt idx="2483">
                  <c:v>0.17380000000000001</c:v>
                </c:pt>
                <c:pt idx="2484">
                  <c:v>0.17399999999999999</c:v>
                </c:pt>
                <c:pt idx="2485">
                  <c:v>0.1739</c:v>
                </c:pt>
                <c:pt idx="2486">
                  <c:v>0.17380000000000001</c:v>
                </c:pt>
                <c:pt idx="2487">
                  <c:v>0.17319999999999999</c:v>
                </c:pt>
                <c:pt idx="2488">
                  <c:v>0.17349999999999999</c:v>
                </c:pt>
                <c:pt idx="2489">
                  <c:v>0.1731</c:v>
                </c:pt>
                <c:pt idx="2490">
                  <c:v>0.17330000000000001</c:v>
                </c:pt>
                <c:pt idx="2491">
                  <c:v>0.1734</c:v>
                </c:pt>
                <c:pt idx="2492">
                  <c:v>0.17319999999999999</c:v>
                </c:pt>
                <c:pt idx="2493">
                  <c:v>0.1736</c:v>
                </c:pt>
                <c:pt idx="2494">
                  <c:v>0.1731</c:v>
                </c:pt>
                <c:pt idx="2495">
                  <c:v>0.17280000000000001</c:v>
                </c:pt>
                <c:pt idx="2496">
                  <c:v>0.17380000000000001</c:v>
                </c:pt>
                <c:pt idx="2497">
                  <c:v>0.1741</c:v>
                </c:pt>
                <c:pt idx="2498">
                  <c:v>0.17369999999999999</c:v>
                </c:pt>
                <c:pt idx="2499">
                  <c:v>0.17380000000000001</c:v>
                </c:pt>
                <c:pt idx="2500">
                  <c:v>0.17349999999999999</c:v>
                </c:pt>
                <c:pt idx="2501">
                  <c:v>0.17319999999999999</c:v>
                </c:pt>
                <c:pt idx="2502">
                  <c:v>0.1736</c:v>
                </c:pt>
                <c:pt idx="2503">
                  <c:v>0.17319999999999999</c:v>
                </c:pt>
                <c:pt idx="2504">
                  <c:v>0.1731</c:v>
                </c:pt>
                <c:pt idx="2505">
                  <c:v>0.1731</c:v>
                </c:pt>
                <c:pt idx="2506">
                  <c:v>0.1729</c:v>
                </c:pt>
                <c:pt idx="2507">
                  <c:v>0.17319999999999999</c:v>
                </c:pt>
                <c:pt idx="2508">
                  <c:v>0.1724</c:v>
                </c:pt>
                <c:pt idx="2509">
                  <c:v>0.17230000000000001</c:v>
                </c:pt>
                <c:pt idx="2510">
                  <c:v>0.17280000000000001</c:v>
                </c:pt>
                <c:pt idx="2511">
                  <c:v>0.17319999999999999</c:v>
                </c:pt>
                <c:pt idx="2512">
                  <c:v>0.1729</c:v>
                </c:pt>
                <c:pt idx="2513">
                  <c:v>0.17319999999999999</c:v>
                </c:pt>
                <c:pt idx="2514">
                  <c:v>0.1729</c:v>
                </c:pt>
                <c:pt idx="2515">
                  <c:v>0.17280000000000001</c:v>
                </c:pt>
                <c:pt idx="2516">
                  <c:v>0.1734</c:v>
                </c:pt>
                <c:pt idx="2517">
                  <c:v>0.17249999999999999</c:v>
                </c:pt>
                <c:pt idx="2518">
                  <c:v>0.1726</c:v>
                </c:pt>
                <c:pt idx="2519">
                  <c:v>0.1721</c:v>
                </c:pt>
                <c:pt idx="2520">
                  <c:v>0.1719</c:v>
                </c:pt>
                <c:pt idx="2521">
                  <c:v>0.17269999999999999</c:v>
                </c:pt>
                <c:pt idx="2522">
                  <c:v>0.17249999999999999</c:v>
                </c:pt>
                <c:pt idx="2523">
                  <c:v>0.17280000000000001</c:v>
                </c:pt>
                <c:pt idx="2524">
                  <c:v>0.17269999999999999</c:v>
                </c:pt>
                <c:pt idx="2525">
                  <c:v>0.17280000000000001</c:v>
                </c:pt>
                <c:pt idx="2526">
                  <c:v>0.17299999999999999</c:v>
                </c:pt>
                <c:pt idx="2527">
                  <c:v>0.1729</c:v>
                </c:pt>
                <c:pt idx="2528">
                  <c:v>0.17269999999999999</c:v>
                </c:pt>
                <c:pt idx="2529">
                  <c:v>0.17249999999999999</c:v>
                </c:pt>
                <c:pt idx="2530">
                  <c:v>0.17280000000000001</c:v>
                </c:pt>
                <c:pt idx="2531">
                  <c:v>0.17280000000000001</c:v>
                </c:pt>
                <c:pt idx="2532">
                  <c:v>0.1726</c:v>
                </c:pt>
                <c:pt idx="2533">
                  <c:v>0.17280000000000001</c:v>
                </c:pt>
                <c:pt idx="2534">
                  <c:v>0.17299999999999999</c:v>
                </c:pt>
                <c:pt idx="2535">
                  <c:v>0.17230000000000001</c:v>
                </c:pt>
                <c:pt idx="2536">
                  <c:v>0.1721</c:v>
                </c:pt>
                <c:pt idx="2537">
                  <c:v>0.1724</c:v>
                </c:pt>
                <c:pt idx="2538">
                  <c:v>0.1719</c:v>
                </c:pt>
                <c:pt idx="2539">
                  <c:v>0.1714</c:v>
                </c:pt>
                <c:pt idx="2540">
                  <c:v>0.17180000000000001</c:v>
                </c:pt>
                <c:pt idx="2541">
                  <c:v>0.1714</c:v>
                </c:pt>
                <c:pt idx="2542">
                  <c:v>0.1709</c:v>
                </c:pt>
                <c:pt idx="2543">
                  <c:v>0.17050000000000001</c:v>
                </c:pt>
                <c:pt idx="2544">
                  <c:v>0.1704</c:v>
                </c:pt>
                <c:pt idx="2545">
                  <c:v>0.17030000000000001</c:v>
                </c:pt>
                <c:pt idx="2546">
                  <c:v>0.1701</c:v>
                </c:pt>
                <c:pt idx="2547">
                  <c:v>0.1699</c:v>
                </c:pt>
                <c:pt idx="2548">
                  <c:v>0.1699</c:v>
                </c:pt>
                <c:pt idx="2549">
                  <c:v>0.17030000000000001</c:v>
                </c:pt>
                <c:pt idx="2550">
                  <c:v>0.17019999999999999</c:v>
                </c:pt>
                <c:pt idx="2551">
                  <c:v>0.1694</c:v>
                </c:pt>
                <c:pt idx="2552">
                  <c:v>0.16950000000000001</c:v>
                </c:pt>
                <c:pt idx="2553">
                  <c:v>0.1701</c:v>
                </c:pt>
                <c:pt idx="2554">
                  <c:v>0.